"502">
                  <c:v>18.910432155805033</c:v>
                </c:pt>
                <c:pt idx="503">
                  <c:v>18.864655119254031</c:v>
                </c:pt>
                <c:pt idx="504">
                  <c:v>18.830345793191032</c:v>
                </c:pt>
                <c:pt idx="505">
                  <c:v>18.794488677983033</c:v>
                </c:pt>
                <c:pt idx="506">
                  <c:v>18.769124367113033</c:v>
                </c:pt>
                <c:pt idx="507">
                  <c:v>18.704361787080032</c:v>
                </c:pt>
                <c:pt idx="508">
                  <c:v>18.68273629154903</c:v>
                </c:pt>
                <c:pt idx="509">
                  <c:v>18.657901311166029</c:v>
                </c:pt>
                <c:pt idx="510">
                  <c:v>18.61364526221703</c:v>
                </c:pt>
                <c:pt idx="511">
                  <c:v>18.586200481521029</c:v>
                </c:pt>
                <c:pt idx="512">
                  <c:v>18.544252715518031</c:v>
                </c:pt>
                <c:pt idx="513">
                  <c:v>18.53669133001603</c:v>
                </c:pt>
                <c:pt idx="514">
                  <c:v>18.535532163253031</c:v>
                </c:pt>
                <c:pt idx="515">
                  <c:v>18.52178967174703</c:v>
                </c:pt>
                <c:pt idx="516">
                  <c:v>18.459981961901029</c:v>
                </c:pt>
                <c:pt idx="517">
                  <c:v>18.405950049906028</c:v>
                </c:pt>
                <c:pt idx="518">
                  <c:v>18.359060749293029</c:v>
                </c:pt>
                <c:pt idx="519">
                  <c:v>18.351231348355029</c:v>
                </c:pt>
                <c:pt idx="520">
                  <c:v>18.332872290956029</c:v>
                </c:pt>
                <c:pt idx="521">
                  <c:v>18.276836963573029</c:v>
                </c:pt>
                <c:pt idx="522">
                  <c:v>18.266793085091027</c:v>
                </c:pt>
                <c:pt idx="523">
                  <c:v>18.251841173928028</c:v>
                </c:pt>
                <c:pt idx="524">
                  <c:v>18.222382927266029</c:v>
                </c:pt>
                <c:pt idx="525">
                  <c:v>18.19238194934503</c:v>
                </c:pt>
                <c:pt idx="526">
                  <c:v>18.186864181546031</c:v>
                </c:pt>
                <c:pt idx="527">
                  <c:v>18.15422660176803</c:v>
                </c:pt>
                <c:pt idx="528">
                  <c:v>18.144859462263032</c:v>
                </c:pt>
                <c:pt idx="529">
                  <c:v>18.128192252307031</c:v>
                </c:pt>
                <c:pt idx="530">
                  <c:v>18.114674223729029</c:v>
                </c:pt>
                <c:pt idx="531">
                  <c:v>18.10843281425203</c:v>
                </c:pt>
                <c:pt idx="532">
                  <c:v>18.08013038415903</c:v>
                </c:pt>
                <c:pt idx="533">
                  <c:v>18.04642409282803</c:v>
                </c:pt>
                <c:pt idx="534">
                  <c:v>18.011850101522029</c:v>
                </c:pt>
                <c:pt idx="535">
                  <c:v>17.985608040097031</c:v>
                </c:pt>
                <c:pt idx="536">
                  <c:v>17.949898333379032</c:v>
                </c:pt>
                <c:pt idx="537">
                  <c:v>17.921904121038033</c:v>
                </c:pt>
                <c:pt idx="538">
                  <c:v>17.890355353971032</c:v>
                </c:pt>
                <c:pt idx="539">
                  <c:v>17.885675134411031</c:v>
                </c:pt>
                <c:pt idx="540">
                  <c:v>17.87051216109203</c:v>
                </c:pt>
                <c:pt idx="541">
                  <c:v>17.84005555692903</c:v>
                </c:pt>
                <c:pt idx="542">
                  <c:v>17.813418172736032</c:v>
                </c:pt>
                <c:pt idx="543">
                  <c:v>17.795303679423032</c:v>
                </c:pt>
                <c:pt idx="544">
                  <c:v>17.765001184136032</c:v>
                </c:pt>
                <c:pt idx="545">
                  <c:v>17.742457735735034</c:v>
                </c:pt>
                <c:pt idx="546">
                  <c:v>17.704697710927032</c:v>
                </c:pt>
                <c:pt idx="547">
                  <c:v>17.673349955437033</c:v>
                </c:pt>
                <c:pt idx="548">
                  <c:v>17.669845653605034</c:v>
                </c:pt>
                <c:pt idx="549">
                  <c:v>17.623190866499034</c:v>
                </c:pt>
                <c:pt idx="550">
                  <c:v>17.589189758188034</c:v>
                </c:pt>
                <c:pt idx="551">
                  <c:v>17.568338157230034</c:v>
                </c:pt>
                <c:pt idx="552">
                  <c:v>17.556006096959035</c:v>
                </c:pt>
                <c:pt idx="553">
                  <c:v>17.500945675727035</c:v>
                </c:pt>
                <c:pt idx="554">
                  <c:v>17.483595026408036</c:v>
                </c:pt>
                <c:pt idx="555">
                  <c:v>17.450545372897036</c:v>
                </c:pt>
                <c:pt idx="556">
                  <c:v>17.425110707975037</c:v>
                </c:pt>
                <c:pt idx="557">
                  <c:v>17.393159917753035</c:v>
                </c:pt>
                <c:pt idx="558">
                  <c:v>17.353919107659035</c:v>
                </c:pt>
                <c:pt idx="559">
                  <c:v>17.323616612372035</c:v>
                </c:pt>
                <c:pt idx="560">
                  <c:v>17.301110016093034</c:v>
                </c:pt>
                <c:pt idx="561">
                  <c:v>17.265008336799035</c:v>
                </c:pt>
                <c:pt idx="562">
                  <c:v>17.233925246553035</c:v>
                </c:pt>
                <c:pt idx="563">
                  <c:v>17.210584452228034</c:v>
                </c:pt>
                <c:pt idx="564">
                  <c:v>17.209509040289035</c:v>
                </c:pt>
                <c:pt idx="565">
                  <c:v>17.188546882963035</c:v>
                </c:pt>
                <c:pt idx="566">
                  <c:v>17.154344763075034</c:v>
                </c:pt>
                <c:pt idx="567">
                  <c:v>17.093810126552036</c:v>
                </c:pt>
                <c:pt idx="568">
                  <c:v>17.042032894416035</c:v>
                </c:pt>
                <c:pt idx="569">
                  <c:v>16.986774811799034</c:v>
                </c:pt>
                <c:pt idx="570">
                  <c:v>16.959132369719033</c:v>
                </c:pt>
                <c:pt idx="571">
                  <c:v>16.931288916061032</c:v>
                </c:pt>
                <c:pt idx="572">
                  <c:v>16.90953276300403</c:v>
                </c:pt>
                <c:pt idx="573">
                  <c:v>16.88556548259703</c:v>
                </c:pt>
                <c:pt idx="574">
                  <c:v>16.858328413864029</c:v>
                </c:pt>
                <c:pt idx="575">
                  <c:v>16.806547831535031</c:v>
                </c:pt>
                <c:pt idx="576">
                  <c:v>16.79225590838503</c:v>
                </c:pt>
                <c:pt idx="577">
                  <c:v>16.767799499806031</c:v>
                </c:pt>
                <c:pt idx="578">
                  <c:v>16.744780324005031</c:v>
                </c:pt>
                <c:pt idx="579">
                  <c:v>16.719486367187031</c:v>
                </c:pt>
                <c:pt idx="580">
                  <c:v>16.68980365759603</c:v>
                </c:pt>
                <c:pt idx="581">
                  <c:v>16.64864988732403</c:v>
                </c:pt>
                <c:pt idx="582">
                  <c:v>16.61682305424203</c:v>
                </c:pt>
                <c:pt idx="583">
                  <c:v>16.60480926230203</c:v>
                </c:pt>
                <c:pt idx="584">
                  <c:v>16.592272840261032</c:v>
                </c:pt>
                <c:pt idx="585">
                  <c:v>16.554824383398032</c:v>
                </c:pt>
                <c:pt idx="586">
                  <c:v>16.533788521827031</c:v>
                </c:pt>
                <c:pt idx="587">
                  <c:v>16.530069807646029</c:v>
                </c:pt>
                <c:pt idx="588">
                  <c:v>16.49779739890003</c:v>
                </c:pt>
                <c:pt idx="589">
                  <c:v>16.459186425082031</c:v>
                </c:pt>
                <c:pt idx="590">
                  <c:v>16.432857258640031</c:v>
                </c:pt>
                <c:pt idx="591">
                  <c:v>16.399023659977029</c:v>
                </c:pt>
                <c:pt idx="592">
                  <c:v>16.393794008773028</c:v>
                </c:pt>
                <c:pt idx="593">
                  <c:v>16.389368403878027</c:v>
                </c:pt>
                <c:pt idx="594">
                  <c:v>16.347712104663028</c:v>
                </c:pt>
                <c:pt idx="595">
                  <c:v>16.321795011955029</c:v>
                </c:pt>
                <c:pt idx="596">
                  <c:v>16.30172400595503</c:v>
                </c:pt>
                <c:pt idx="597">
                  <c:v>16.26784015439803</c:v>
                </c:pt>
                <c:pt idx="598">
                  <c:v>16.186128948200029</c:v>
                </c:pt>
                <c:pt idx="599">
                  <c:v>16.157705911161028</c:v>
                </c:pt>
                <c:pt idx="600">
                  <c:v>16.140070495440028</c:v>
                </c:pt>
                <c:pt idx="601">
                  <c:v>16.103114516942028</c:v>
                </c:pt>
                <c:pt idx="602">
                  <c:v>16.070651147198028</c:v>
                </c:pt>
                <c:pt idx="603">
                  <c:v>16.013533707491028</c:v>
                </c:pt>
                <c:pt idx="604">
                  <c:v>15.986152580461027</c:v>
                </c:pt>
                <c:pt idx="605">
                  <c:v>15.962537070314028</c:v>
                </c:pt>
                <c:pt idx="606">
                  <c:v>15.932321680043028</c:v>
                </c:pt>
                <c:pt idx="607">
                  <c:v>15.915021283618028</c:v>
                </c:pt>
                <c:pt idx="608">
                  <c:v>15.912411483305029</c:v>
                </c:pt>
                <c:pt idx="609">
                  <c:v>15.899349080969028</c:v>
                </c:pt>
                <c:pt idx="610">
                  <c:v>15.881546155601027</c:v>
                </c:pt>
                <c:pt idx="611">
                  <c:v>15.877706834473027</c:v>
                </c:pt>
                <c:pt idx="612">
                  <c:v>15.854315787254027</c:v>
                </c:pt>
                <c:pt idx="613">
                  <c:v>15.813677946697027</c:v>
                </c:pt>
                <c:pt idx="614">
                  <c:v>15.774530942006027</c:v>
                </c:pt>
                <c:pt idx="615">
                  <c:v>15.735471042332028</c:v>
                </c:pt>
                <c:pt idx="616">
                  <c:v>15.715108569545029</c:v>
                </c:pt>
                <c:pt idx="617">
                  <c:v>15.706937448925029</c:v>
                </c:pt>
                <c:pt idx="618">
                  <c:v>15.689781110797028</c:v>
                </c:pt>
                <c:pt idx="619">
                  <c:v>15.654667738425028</c:v>
                </c:pt>
                <c:pt idx="620">
                  <c:v>15.636972019231028</c:v>
                </c:pt>
                <c:pt idx="621">
                  <c:v>15.598789870111027</c:v>
                </c:pt>
                <c:pt idx="622">
                  <c:v>15.591657309308026</c:v>
                </c:pt>
                <c:pt idx="623">
                  <c:v>15.575187760736027</c:v>
                </c:pt>
                <c:pt idx="624">
                  <c:v>15.529048903345027</c:v>
                </c:pt>
                <c:pt idx="625">
                  <c:v>15.497446533191027</c:v>
                </c:pt>
                <c:pt idx="626">
                  <c:v>15.490846653068028</c:v>
                </c:pt>
                <c:pt idx="627">
                  <c:v>15.465489042584027</c:v>
                </c:pt>
                <c:pt idx="628">
                  <c:v>15.428064037072026</c:v>
                </c:pt>
                <c:pt idx="629">
                  <c:v>15.418663395637026</c:v>
                </c:pt>
                <c:pt idx="630">
                  <c:v>15.386156473385025</c:v>
                </c:pt>
                <c:pt idx="631">
                  <c:v>15.354356441846026</c:v>
                </c:pt>
                <c:pt idx="632">
                  <c:v>15.339146565826026</c:v>
                </c:pt>
                <c:pt idx="633">
                  <c:v>15.307356584866026</c:v>
                </c:pt>
                <c:pt idx="634">
                  <c:v>15.296796776669026</c:v>
                </c:pt>
                <c:pt idx="635">
                  <c:v>15.271482718693026</c:v>
                </c:pt>
                <c:pt idx="636">
                  <c:v>15.259328218648026</c:v>
                </c:pt>
                <c:pt idx="637">
                  <c:v>15.246557283100026</c:v>
                </c:pt>
                <c:pt idx="638">
                  <c:v>15.202666405183026</c:v>
                </c:pt>
                <c:pt idx="639">
                  <c:v>15.177486354925026</c:v>
                </c:pt>
                <c:pt idx="640">
                  <c:v>15.162052015977027</c:v>
                </c:pt>
                <c:pt idx="641">
                  <c:v>15.146202253102027</c:v>
                </c:pt>
                <c:pt idx="642">
                  <c:v>15.119769230679028</c:v>
                </c:pt>
                <c:pt idx="643">
                  <c:v>15.095121861101028</c:v>
                </c:pt>
                <c:pt idx="644">
                  <c:v>15.085580511562027</c:v>
                </c:pt>
                <c:pt idx="645">
                  <c:v>15.081908700082026</c:v>
                </c:pt>
                <c:pt idx="646">
                  <c:v>15.075369123432026</c:v>
                </c:pt>
                <c:pt idx="647">
                  <c:v>15.061787441188025</c:v>
                </c:pt>
                <c:pt idx="648">
                  <c:v>15.052966383135026</c:v>
                </c:pt>
                <c:pt idx="649">
                  <c:v>15.028345815101025</c:v>
                </c:pt>
                <c:pt idx="650">
                  <c:v>14.992940975942025</c:v>
                </c:pt>
                <c:pt idx="651">
                  <c:v>14.991825361688026</c:v>
                </c:pt>
                <c:pt idx="652">
                  <c:v>14.976592034317026</c:v>
                </c:pt>
                <c:pt idx="653">
                  <c:v>14.973181537888026</c:v>
                </c:pt>
                <c:pt idx="654">
                  <c:v>14.969613582390027</c:v>
                </c:pt>
                <c:pt idx="655">
                  <c:v>14.968812886274026</c:v>
                </c:pt>
                <c:pt idx="656">
                  <c:v>14.947167289585026</c:v>
                </c:pt>
                <c:pt idx="657">
                  <c:v>14.928835033730026</c:v>
                </c:pt>
                <c:pt idx="658">
                  <c:v>14.895899286779025</c:v>
                </c:pt>
                <c:pt idx="659">
                  <c:v>14.862625170340026</c:v>
                </c:pt>
                <c:pt idx="660">
                  <c:v>14.858899755773026</c:v>
                </c:pt>
                <c:pt idx="661">
                  <c:v>14.821447948717026</c:v>
                </c:pt>
                <c:pt idx="662">
                  <c:v>14.793641347182026</c:v>
                </c:pt>
                <c:pt idx="663">
                  <c:v>14.756960084506026</c:v>
                </c:pt>
                <c:pt idx="664">
                  <c:v>14.748396991310026</c:v>
                </c:pt>
                <c:pt idx="665">
                  <c:v>14.718821487894026</c:v>
                </c:pt>
                <c:pt idx="666">
                  <c:v>14.700978360210026</c:v>
                </c:pt>
                <c:pt idx="667">
                  <c:v>14.670628962221027</c:v>
                </c:pt>
                <c:pt idx="668">
                  <c:v>14.648423883308027</c:v>
                </c:pt>
                <c:pt idx="669">
                  <c:v>14.644577861794026</c:v>
                </c:pt>
                <c:pt idx="670">
                  <c:v>14.614238514384025</c:v>
                </c:pt>
                <c:pt idx="671">
                  <c:v>14.596814160820026</c:v>
                </c:pt>
                <c:pt idx="672">
                  <c:v>14.569912111383026</c:v>
                </c:pt>
                <c:pt idx="673">
                  <c:v>14.563181573734026</c:v>
                </c:pt>
                <c:pt idx="674">
                  <c:v>14.550601599184025</c:v>
                </c:pt>
                <c:pt idx="675">
                  <c:v>14.548919802320025</c:v>
                </c:pt>
                <c:pt idx="676">
                  <c:v>14.520275652546026</c:v>
                </c:pt>
                <c:pt idx="677">
                  <c:v>14.490452234851025</c:v>
                </c:pt>
                <c:pt idx="678">
                  <c:v>14.489889402434025</c:v>
                </c:pt>
                <c:pt idx="679">
                  <c:v>14.462525026369025</c:v>
                </c:pt>
                <c:pt idx="680">
                  <c:v>14.437003256430026</c:v>
                </c:pt>
                <c:pt idx="681">
                  <c:v>14.415304056654026</c:v>
                </c:pt>
                <c:pt idx="682">
                  <c:v>14.404070859672027</c:v>
                </c:pt>
                <c:pt idx="683">
                  <c:v>14.382180698897027</c:v>
                </c:pt>
                <c:pt idx="684">
                  <c:v>14.343298359449028</c:v>
                </c:pt>
                <c:pt idx="685">
                  <c:v>14.332798854725027</c:v>
                </c:pt>
                <c:pt idx="686">
                  <c:v>14.321984431863028</c:v>
                </c:pt>
                <c:pt idx="687">
                  <c:v>14.313820011629028</c:v>
                </c:pt>
                <c:pt idx="688">
                  <c:v>14.286797355246028</c:v>
                </c:pt>
                <c:pt idx="689">
                  <c:v>14.258290563383028</c:v>
                </c:pt>
                <c:pt idx="690">
                  <c:v>14.230142242166028</c:v>
                </c:pt>
                <c:pt idx="691">
                  <c:v>14.228849067685028</c:v>
                </c:pt>
                <c:pt idx="692">
                  <c:v>14.197591767405028</c:v>
                </c:pt>
                <c:pt idx="693">
                  <c:v>14.167758299131028</c:v>
                </c:pt>
                <c:pt idx="694">
                  <c:v>14.166244011915028</c:v>
                </c:pt>
                <c:pt idx="695">
                  <c:v>14.150457902706028</c:v>
                </c:pt>
                <c:pt idx="696">
                  <c:v>14.131914584694028</c:v>
                </c:pt>
                <c:pt idx="697">
                  <c:v>14.113558877488028</c:v>
                </c:pt>
                <c:pt idx="698">
                  <c:v>14.096204877976028</c:v>
                </c:pt>
                <c:pt idx="699">
                  <c:v>14.090801016738029</c:v>
                </c:pt>
                <c:pt idx="700">
                  <c:v>14.078016680418029</c:v>
                </c:pt>
                <c:pt idx="701">
                  <c:v>14.072341453550029</c:v>
                </c:pt>
                <c:pt idx="702">
                  <c:v>14.070190629672028</c:v>
                </c:pt>
                <c:pt idx="703">
                  <c:v>14.033013538439029</c:v>
                </c:pt>
                <c:pt idx="704">
                  <c:v>14.008620783526029</c:v>
                </c:pt>
                <c:pt idx="705">
                  <c:v>13.963131863569028</c:v>
                </c:pt>
                <c:pt idx="706">
                  <c:v>13.940910033692029</c:v>
                </c:pt>
                <c:pt idx="707">
                  <c:v>13.917924359821029</c:v>
                </c:pt>
                <c:pt idx="708">
                  <c:v>13.900084582330029</c:v>
                </c:pt>
                <c:pt idx="709">
                  <c:v>13.86542348600703</c:v>
                </c:pt>
                <c:pt idx="710">
                  <c:v>13.79051317151003</c:v>
                </c:pt>
                <c:pt idx="711">
                  <c:v>13.763527367249029</c:v>
                </c:pt>
                <c:pt idx="712">
                  <c:v>13.73987835517203</c:v>
                </c:pt>
                <c:pt idx="713">
                  <c:v>13.71905690595003</c:v>
                </c:pt>
                <c:pt idx="714">
                  <c:v>13.692081152268029</c:v>
                </c:pt>
                <c:pt idx="715">
                  <c:v>13.67192974163703</c:v>
                </c:pt>
                <c:pt idx="716">
                  <c:v>13.64094380698703</c:v>
                </c:pt>
                <c:pt idx="717">
                  <c:v>13.60625590912003</c:v>
                </c:pt>
                <c:pt idx="718">
                  <c:v>13.58847978529503</c:v>
                </c:pt>
                <c:pt idx="719">
                  <c:v>13.569604798181031</c:v>
                </c:pt>
                <c:pt idx="720">
                  <c:v>13.55425421405603</c:v>
                </c:pt>
                <c:pt idx="721">
                  <c:v>13.52928522595503</c:v>
                </c:pt>
                <c:pt idx="722">
                  <c:v>13.49914353993003</c:v>
                </c:pt>
                <c:pt idx="723">
                  <c:v>13.495947455850029</c:v>
                </c:pt>
                <c:pt idx="724">
                  <c:v>13.472991933715029</c:v>
                </c:pt>
                <c:pt idx="725">
                  <c:v>13.450224022386029</c:v>
                </c:pt>
                <c:pt idx="726">
                  <c:v>13.444200375451029</c:v>
                </c:pt>
                <c:pt idx="727">
                  <c:v>13.43566073360603</c:v>
                </c:pt>
                <c:pt idx="728">
                  <c:v>13.41605875462003</c:v>
                </c:pt>
                <c:pt idx="729">
                  <c:v>13.413184289064031</c:v>
                </c:pt>
                <c:pt idx="730">
                  <c:v>13.39190721360003</c:v>
                </c:pt>
                <c:pt idx="731">
                  <c:v>13.37624506153103</c:v>
                </c:pt>
                <c:pt idx="732">
                  <c:v>13.373290191344029</c:v>
                </c:pt>
                <c:pt idx="733">
                  <c:v>13.367199540550029</c:v>
                </c:pt>
                <c:pt idx="734">
                  <c:v>13.361286449983028</c:v>
                </c:pt>
                <c:pt idx="735">
                  <c:v>13.345885612964029</c:v>
                </c:pt>
                <c:pt idx="736">
                  <c:v>13.332042615670028</c:v>
                </c:pt>
                <c:pt idx="737">
                  <c:v>13.331067709520028</c:v>
                </c:pt>
                <c:pt idx="738">
                  <c:v>13.318176167025028</c:v>
                </c:pt>
                <c:pt idx="739">
                  <c:v>13.300885821179028</c:v>
                </c:pt>
                <c:pt idx="740">
                  <c:v>13.276449513758028</c:v>
                </c:pt>
                <c:pt idx="741">
                  <c:v>13.249926036125027</c:v>
                </c:pt>
                <c:pt idx="742">
                  <c:v>13.224357363485026</c:v>
                </c:pt>
                <c:pt idx="743">
                  <c:v>13.203582816965026</c:v>
                </c:pt>
                <c:pt idx="744">
                  <c:v>13.171082595098026</c:v>
                </c:pt>
                <c:pt idx="745">
                  <c:v>13.150746923855026</c:v>
                </c:pt>
                <c:pt idx="746">
                  <c:v>13.135784962113027</c:v>
                </c:pt>
                <c:pt idx="747">
                  <c:v>13.127071110234027</c:v>
                </c:pt>
                <c:pt idx="748">
                  <c:v>13.108517741643027</c:v>
                </c:pt>
                <c:pt idx="749">
                  <c:v>13.102718557636027</c:v>
                </c:pt>
                <c:pt idx="750">
                  <c:v>13.071457907163028</c:v>
                </c:pt>
                <c:pt idx="751">
                  <c:v>13.064811124338028</c:v>
                </c:pt>
                <c:pt idx="752">
                  <c:v>13.056358587510028</c:v>
                </c:pt>
                <c:pt idx="753">
                  <c:v>13.047922801647028</c:v>
                </c:pt>
                <c:pt idx="754">
                  <c:v>13.024937127776028</c:v>
                </c:pt>
                <c:pt idx="755">
                  <c:v>12.986704725762028</c:v>
                </c:pt>
                <c:pt idx="756">
                  <c:v>12.975394474342028</c:v>
                </c:pt>
                <c:pt idx="757">
                  <c:v>12.963843009030029</c:v>
                </c:pt>
                <c:pt idx="758">
                  <c:v>12.946522511447029</c:v>
                </c:pt>
                <c:pt idx="759">
                  <c:v>12.927724578771029</c:v>
                </c:pt>
                <c:pt idx="760">
                  <c:v>12.906015328416029</c:v>
                </c:pt>
                <c:pt idx="761">
                  <c:v>12.888952795691029</c:v>
                </c:pt>
                <c:pt idx="762">
                  <c:v>12.879394695187029</c:v>
                </c:pt>
                <c:pt idx="763">
                  <c:v>12.86398380758903</c:v>
                </c:pt>
                <c:pt idx="764">
                  <c:v>12.847973235452029</c:v>
                </c:pt>
                <c:pt idx="765">
                  <c:v>12.847169189143029</c:v>
                </c:pt>
                <c:pt idx="766">
                  <c:v>12.835510517656029</c:v>
                </c:pt>
                <c:pt idx="767">
                  <c:v>12.83349370149603</c:v>
                </c:pt>
                <c:pt idx="768">
                  <c:v>12.832277581453029</c:v>
                </c:pt>
                <c:pt idx="769">
                  <c:v>12.80529512738503</c:v>
                </c:pt>
                <c:pt idx="770">
                  <c:v>12.793264584480029</c:v>
                </c:pt>
                <c:pt idx="771">
                  <c:v>12.77232922869803</c:v>
                </c:pt>
                <c:pt idx="772">
                  <c:v>12.765427831209029</c:v>
                </c:pt>
                <c:pt idx="773">
                  <c:v>12.760744261456029</c:v>
                </c:pt>
                <c:pt idx="774">
                  <c:v>12.74813748536203</c:v>
                </c:pt>
                <c:pt idx="775">
                  <c:v>12.71761387734003</c:v>
                </c:pt>
                <c:pt idx="776">
                  <c:v>12.704045595868029</c:v>
                </c:pt>
                <c:pt idx="777">
                  <c:v>12.67733785762203</c:v>
                </c:pt>
                <c:pt idx="778">
                  <c:v>12.663638918625029</c:v>
                </c:pt>
                <c:pt idx="779">
                  <c:v>12.65468385285403</c:v>
                </c:pt>
                <c:pt idx="780">
                  <c:v>12.65205395138403</c:v>
                </c:pt>
                <c:pt idx="781">
                  <c:v>12.64162815090503</c:v>
                </c:pt>
                <c:pt idx="782">
                  <c:v>12.616170034632029</c:v>
                </c:pt>
                <c:pt idx="783">
                  <c:v>12.600742396069029</c:v>
                </c:pt>
                <c:pt idx="784">
                  <c:v>12.593690239897029</c:v>
                </c:pt>
                <c:pt idx="785">
                  <c:v>12.56229558170603</c:v>
                </c:pt>
                <c:pt idx="786">
                  <c:v>12.54257299577403</c:v>
                </c:pt>
                <c:pt idx="787">
                  <c:v>12.53357772768703</c:v>
                </c:pt>
                <c:pt idx="788">
                  <c:v>12.51366753094903</c:v>
                </c:pt>
                <c:pt idx="789">
                  <c:v>12.48913071773903</c:v>
                </c:pt>
                <c:pt idx="790">
                  <c:v>12.46303271461103</c:v>
                </c:pt>
                <c:pt idx="791">
                  <c:v>12.43662314353903</c:v>
                </c:pt>
                <c:pt idx="792">
                  <c:v>12.42778533452103</c:v>
                </c:pt>
                <c:pt idx="793">
                  <c:v>12.402424373844029</c:v>
                </c:pt>
                <c:pt idx="794">
                  <c:v>12.378738509645029</c:v>
                </c:pt>
                <c:pt idx="795">
                  <c:v>12.362376167248028</c:v>
                </c:pt>
                <c:pt idx="796">
                  <c:v>12.346301941445027</c:v>
                </c:pt>
                <c:pt idx="797">
                  <c:v>12.332170827556027</c:v>
                </c:pt>
                <c:pt idx="798">
                  <c:v>12.326180682551026</c:v>
                </c:pt>
                <c:pt idx="799">
                  <c:v>12.311597292613026</c:v>
                </c:pt>
                <c:pt idx="800">
                  <c:v>12.297891653230026</c:v>
                </c:pt>
                <c:pt idx="801">
                  <c:v>12.278215969999026</c:v>
                </c:pt>
                <c:pt idx="802">
                  <c:v>12.263940797813026</c:v>
                </c:pt>
                <c:pt idx="803">
                  <c:v>12.232499236921026</c:v>
                </c:pt>
                <c:pt idx="804">
                  <c:v>12.199694147495025</c:v>
                </c:pt>
                <c:pt idx="805">
                  <c:v>12.193489590140025</c:v>
                </c:pt>
                <c:pt idx="806">
                  <c:v>12.176182493329025</c:v>
                </c:pt>
                <c:pt idx="807">
                  <c:v>12.173616245525025</c:v>
                </c:pt>
                <c:pt idx="808">
                  <c:v>12.168436847215025</c:v>
                </c:pt>
                <c:pt idx="809">
                  <c:v>12.143782777252024</c:v>
                </c:pt>
                <c:pt idx="810">
                  <c:v>12.140630245680024</c:v>
                </c:pt>
                <c:pt idx="811">
                  <c:v>12.133273221949024</c:v>
                </c:pt>
                <c:pt idx="812">
                  <c:v>12.122452098701023</c:v>
                </c:pt>
                <c:pt idx="813">
                  <c:v>12.119929403405024</c:v>
                </c:pt>
                <c:pt idx="814">
                  <c:v>12.101161622465025</c:v>
                </c:pt>
                <c:pt idx="815">
                  <c:v>12.083161035712024</c:v>
                </c:pt>
                <c:pt idx="816">
                  <c:v>12.070316395919024</c:v>
                </c:pt>
                <c:pt idx="817">
                  <c:v>12.062101722791024</c:v>
                </c:pt>
                <c:pt idx="818">
                  <c:v>12.047066056804024</c:v>
                </c:pt>
                <c:pt idx="819">
                  <c:v>12.026763887490024</c:v>
                </c:pt>
                <c:pt idx="820">
                  <c:v>12.015781954980024</c:v>
                </c:pt>
                <c:pt idx="821">
                  <c:v>12.014445227991024</c:v>
                </c:pt>
                <c:pt idx="822">
                  <c:v>12.000129853490023</c:v>
                </c:pt>
                <c:pt idx="823">
                  <c:v>11.982950064011023</c:v>
                </c:pt>
                <c:pt idx="824">
                  <c:v>11.971465602558023</c:v>
                </c:pt>
                <c:pt idx="825">
                  <c:v>11.954433221570023</c:v>
                </c:pt>
                <c:pt idx="826">
                  <c:v>11.936647047166023</c:v>
                </c:pt>
                <c:pt idx="827">
                  <c:v>11.913091840492022</c:v>
                </c:pt>
                <c:pt idx="828">
                  <c:v>11.904277482825023</c:v>
                </c:pt>
                <c:pt idx="829">
                  <c:v>11.879472654178024</c:v>
                </c:pt>
                <c:pt idx="830">
                  <c:v>11.877777456542024</c:v>
                </c:pt>
                <c:pt idx="831">
                  <c:v>11.867164045257024</c:v>
                </c:pt>
                <c:pt idx="832">
                  <c:v>11.858108473697024</c:v>
                </c:pt>
                <c:pt idx="833">
                  <c:v>11.840988987692024</c:v>
                </c:pt>
                <c:pt idx="834">
                  <c:v>11.824067163071023</c:v>
                </c:pt>
                <c:pt idx="835">
                  <c:v>11.812880868791023</c:v>
                </c:pt>
                <c:pt idx="836">
                  <c:v>11.810049955743024</c:v>
                </c:pt>
                <c:pt idx="837">
                  <c:v>11.800739769518025</c:v>
                </c:pt>
                <c:pt idx="838">
                  <c:v>11.791097914191024</c:v>
                </c:pt>
                <c:pt idx="839">
                  <c:v>11.788126293039024</c:v>
                </c:pt>
                <c:pt idx="840">
                  <c:v>11.778440885203024</c:v>
                </c:pt>
                <c:pt idx="841">
                  <c:v>11.768061987425023</c:v>
                </c:pt>
                <c:pt idx="842">
                  <c:v>11.755244149175024</c:v>
                </c:pt>
                <c:pt idx="843">
                  <c:v>11.754383149585024</c:v>
                </c:pt>
                <c:pt idx="844">
                  <c:v>11.743113100481024</c:v>
                </c:pt>
                <c:pt idx="845">
                  <c:v>11.731548234397023</c:v>
                </c:pt>
                <c:pt idx="846">
                  <c:v>11.713641453047023</c:v>
                </c:pt>
                <c:pt idx="847">
                  <c:v>11.686260326017022</c:v>
                </c:pt>
                <c:pt idx="848">
                  <c:v>11.671904749200023</c:v>
                </c:pt>
                <c:pt idx="849">
                  <c:v>11.657820538013022</c:v>
                </c:pt>
                <c:pt idx="850">
                  <c:v>11.655693165486023</c:v>
                </c:pt>
                <c:pt idx="851">
                  <c:v>11.615963227220023</c:v>
                </c:pt>
                <c:pt idx="852">
                  <c:v>11.612016699918023</c:v>
                </c:pt>
                <c:pt idx="853">
                  <c:v>11.593088109716023</c:v>
                </c:pt>
                <c:pt idx="854">
                  <c:v>11.583365849758023</c:v>
                </c:pt>
                <c:pt idx="855">
                  <c:v>11.573499531502023</c:v>
                </c:pt>
                <c:pt idx="856">
                  <c:v>11.561160770845023</c:v>
                </c:pt>
                <c:pt idx="857">
                  <c:v>11.545116696779022</c:v>
                </c:pt>
                <c:pt idx="858">
                  <c:v>11.539876994996023</c:v>
                </c:pt>
                <c:pt idx="859">
                  <c:v>11.521903209787023</c:v>
                </c:pt>
                <c:pt idx="860">
                  <c:v>11.503339790618023</c:v>
                </c:pt>
                <c:pt idx="861">
                  <c:v>11.496110074219024</c:v>
                </c:pt>
                <c:pt idx="862">
                  <c:v>11.485191795375023</c:v>
                </c:pt>
                <c:pt idx="863">
                  <c:v>11.474571683704022</c:v>
                </c:pt>
                <c:pt idx="864">
                  <c:v>11.468953410117022</c:v>
                </c:pt>
                <c:pt idx="865">
                  <c:v>11.454437024038022</c:v>
                </c:pt>
                <c:pt idx="866">
                  <c:v>11.419963538520022</c:v>
                </c:pt>
                <c:pt idx="867">
                  <c:v>11.418254940112023</c:v>
                </c:pt>
                <c:pt idx="868">
                  <c:v>11.399426855699023</c:v>
                </c:pt>
                <c:pt idx="869">
                  <c:v>11.386458258766023</c:v>
                </c:pt>
                <c:pt idx="870">
                  <c:v>11.376789601895023</c:v>
                </c:pt>
                <c:pt idx="871">
                  <c:v>11.368809442274022</c:v>
                </c:pt>
                <c:pt idx="872">
                  <c:v>11.364182825802022</c:v>
                </c:pt>
                <c:pt idx="873">
                  <c:v>11.341391463122022</c:v>
                </c:pt>
                <c:pt idx="874">
                  <c:v>11.334861937051022</c:v>
                </c:pt>
                <c:pt idx="875">
                  <c:v>11.300066833010021</c:v>
                </c:pt>
                <c:pt idx="876">
                  <c:v>11.261707123663021</c:v>
                </c:pt>
                <c:pt idx="877">
                  <c:v>11.23600444330402</c:v>
                </c:pt>
                <c:pt idx="878">
                  <c:v>11.23231253066602</c:v>
                </c:pt>
                <c:pt idx="879">
                  <c:v>11.230138255438019</c:v>
                </c:pt>
                <c:pt idx="880">
                  <c:v>11.217109355032019</c:v>
                </c:pt>
                <c:pt idx="881">
                  <c:v>11.206924768446019</c:v>
                </c:pt>
                <c:pt idx="882">
                  <c:v>11.18672645511402</c:v>
                </c:pt>
                <c:pt idx="883">
                  <c:v>11.175094585171019</c:v>
                </c:pt>
                <c:pt idx="884">
                  <c:v>11.171784594530019</c:v>
                </c:pt>
                <c:pt idx="885">
                  <c:v>11.156943239735019</c:v>
                </c:pt>
                <c:pt idx="886">
                  <c:v>11.154494248684019</c:v>
                </c:pt>
                <c:pt idx="887">
                  <c:v>11.142373250569019</c:v>
                </c:pt>
                <c:pt idx="888">
                  <c:v>11.11599383123302</c:v>
                </c:pt>
                <c:pt idx="889">
                  <c:v>11.09302825851902</c:v>
                </c:pt>
                <c:pt idx="890">
                  <c:v>11.06616976159002</c:v>
                </c:pt>
                <c:pt idx="891">
                  <c:v>11.05185773728202</c:v>
                </c:pt>
                <c:pt idx="892">
                  <c:v>11.042463796233021</c:v>
                </c:pt>
                <c:pt idx="893">
                  <c:v>11.01424512096402</c:v>
                </c:pt>
                <c:pt idx="894">
                  <c:v>11.012412565417019</c:v>
                </c:pt>
                <c:pt idx="895">
                  <c:v>11.004861230494019</c:v>
                </c:pt>
                <c:pt idx="896">
                  <c:v>10.980646035808018</c:v>
                </c:pt>
                <c:pt idx="897">
                  <c:v>10.979409814607019</c:v>
                </c:pt>
                <c:pt idx="898">
                  <c:v>10.967459676333018</c:v>
                </c:pt>
                <c:pt idx="899">
                  <c:v>10.961074208559017</c:v>
                </c:pt>
                <c:pt idx="900">
                  <c:v>10.954460927664018</c:v>
                </c:pt>
                <c:pt idx="901">
                  <c:v>10.950651758273018</c:v>
                </c:pt>
                <c:pt idx="902">
                  <c:v>10.934611034399019</c:v>
                </c:pt>
                <c:pt idx="903">
                  <c:v>10.910077571382018</c:v>
                </c:pt>
                <c:pt idx="904">
                  <c:v>10.895031854816018</c:v>
                </c:pt>
                <c:pt idx="905">
                  <c:v>10.892602964923018</c:v>
                </c:pt>
                <c:pt idx="906">
                  <c:v>10.875898902844018</c:v>
                </c:pt>
                <c:pt idx="907">
                  <c:v>10.853636870651018</c:v>
                </c:pt>
                <c:pt idx="908">
                  <c:v>10.835086852253017</c:v>
                </c:pt>
                <c:pt idx="909">
                  <c:v>10.825371292680018</c:v>
                </c:pt>
                <c:pt idx="910">
                  <c:v>10.817953965475018</c:v>
                </c:pt>
                <c:pt idx="911">
                  <c:v>10.803169563960019</c:v>
                </c:pt>
                <c:pt idx="912">
                  <c:v>10.797437383812019</c:v>
                </c:pt>
                <c:pt idx="913">
                  <c:v>10.795082198164019</c:v>
                </c:pt>
                <c:pt idx="914">
                  <c:v>10.78821430260402</c:v>
                </c:pt>
                <c:pt idx="915">
                  <c:v>10.77584204001702</c:v>
                </c:pt>
                <c:pt idx="916">
                  <c:v>10.75559347379102</c:v>
                </c:pt>
                <c:pt idx="917">
                  <c:v>10.754246696223021</c:v>
                </c:pt>
                <c:pt idx="918">
                  <c:v>10.752025518293021</c:v>
                </c:pt>
                <c:pt idx="919">
                  <c:v>10.73905022097402</c:v>
                </c:pt>
                <c:pt idx="920">
                  <c:v>10.737100408674021</c:v>
                </c:pt>
                <c:pt idx="921">
                  <c:v>10.71863749529302</c:v>
                </c:pt>
                <c:pt idx="922">
                  <c:v>10.71694229765702</c:v>
                </c:pt>
                <c:pt idx="923">
                  <c:v>10.698261621734021</c:v>
                </c:pt>
                <c:pt idx="924">
                  <c:v>10.695229697109021</c:v>
                </c:pt>
                <c:pt idx="925">
                  <c:v>10.69183260145202</c:v>
                </c:pt>
                <c:pt idx="926">
                  <c:v>10.66864926619602</c:v>
                </c:pt>
                <c:pt idx="927">
                  <c:v>10.66645153961702</c:v>
                </c:pt>
                <c:pt idx="928">
                  <c:v>10.654886673533019</c:v>
                </c:pt>
                <c:pt idx="929">
                  <c:v>10.64495000122502</c:v>
                </c:pt>
                <c:pt idx="930">
                  <c:v>10.64235025149102</c:v>
                </c:pt>
                <c:pt idx="931">
                  <c:v>10.624135252389021</c:v>
                </c:pt>
                <c:pt idx="932">
                  <c:v>10.61684523251702</c:v>
                </c:pt>
                <c:pt idx="933">
                  <c:v>10.601213232184021</c:v>
                </c:pt>
                <c:pt idx="934">
                  <c:v>10.593323527773022</c:v>
                </c:pt>
                <c:pt idx="935">
                  <c:v>10.578234258699021</c:v>
                </c:pt>
                <c:pt idx="936">
                  <c:v>10.572612634919022</c:v>
                </c:pt>
                <c:pt idx="937">
                  <c:v>10.570770028793021</c:v>
                </c:pt>
                <c:pt idx="938">
                  <c:v>10.566277420039022</c:v>
                </c:pt>
                <c:pt idx="939">
                  <c:v>10.563275647150022</c:v>
                </c:pt>
                <c:pt idx="940">
                  <c:v>10.548521397372021</c:v>
                </c:pt>
                <c:pt idx="941">
                  <c:v>10.536638262957021</c:v>
                </c:pt>
                <c:pt idx="942">
                  <c:v>10.524232498441021</c:v>
                </c:pt>
                <c:pt idx="943">
                  <c:v>10.516131731873021</c:v>
                </c:pt>
                <c:pt idx="944">
                  <c:v>10.513686091015021</c:v>
                </c:pt>
                <c:pt idx="945">
                  <c:v>10.497722421579022</c:v>
                </c:pt>
                <c:pt idx="946">
                  <c:v>10.479597877687022</c:v>
                </c:pt>
                <c:pt idx="947">
                  <c:v>10.462558796313022</c:v>
                </c:pt>
                <c:pt idx="948">
                  <c:v>10.453034197739022</c:v>
                </c:pt>
                <c:pt idx="949">
                  <c:v>10.434651688989023</c:v>
                </c:pt>
                <c:pt idx="950">
                  <c:v>10.427388470660024</c:v>
                </c:pt>
                <c:pt idx="951">
                  <c:v>10.418986186726023</c:v>
                </c:pt>
                <c:pt idx="952">
                  <c:v>10.409039463840024</c:v>
                </c:pt>
                <c:pt idx="953">
                  <c:v>10.393481167752023</c:v>
                </c:pt>
                <c:pt idx="954">
                  <c:v>10.388894753595023</c:v>
                </c:pt>
                <c:pt idx="955">
                  <c:v>10.387239758275024</c:v>
                </c:pt>
                <c:pt idx="956">
                  <c:v>10.373209150175024</c:v>
                </c:pt>
                <c:pt idx="957">
                  <c:v>10.365724819111025</c:v>
                </c:pt>
                <c:pt idx="958">
                  <c:v>10.351761214870024</c:v>
                </c:pt>
                <c:pt idx="959">
                  <c:v>10.339499508651024</c:v>
                </c:pt>
                <c:pt idx="960">
                  <c:v>10.318326289169024</c:v>
                </c:pt>
                <c:pt idx="961">
                  <c:v>10.315666235962023</c:v>
                </c:pt>
                <c:pt idx="962">
                  <c:v>10.311180327594023</c:v>
                </c:pt>
                <c:pt idx="963">
                  <c:v>10.302989105816023</c:v>
                </c:pt>
                <c:pt idx="964">
                  <c:v>10.297973866961023</c:v>
                </c:pt>
                <c:pt idx="965">
                  <c:v>10.281072143498022</c:v>
                </c:pt>
                <c:pt idx="966">
                  <c:v>10.274100391956022</c:v>
                </c:pt>
                <c:pt idx="967">
                  <c:v>10.270254370442021</c:v>
                </c:pt>
                <c:pt idx="968">
                  <c:v>10.259212134459021</c:v>
                </c:pt>
                <c:pt idx="969">
                  <c:v>10.250598788369022</c:v>
                </c:pt>
                <c:pt idx="970">
                  <c:v>10.248638925490022</c:v>
                </c:pt>
                <c:pt idx="971">
                  <c:v>10.240477855449022</c:v>
                </c:pt>
                <c:pt idx="972">
                  <c:v>10.223927902246022</c:v>
                </c:pt>
                <c:pt idx="973">
                  <c:v>10.221941237823021</c:v>
                </c:pt>
                <c:pt idx="974">
                  <c:v>10.213086677840021</c:v>
                </c:pt>
                <c:pt idx="975">
                  <c:v>10.20783357528502</c:v>
                </c:pt>
                <c:pt idx="976">
                  <c:v>10.182556369432021</c:v>
                </c:pt>
                <c:pt idx="977">
                  <c:v>10.169433663623021</c:v>
                </c:pt>
                <c:pt idx="978">
                  <c:v>10.160773414832022</c:v>
                </c:pt>
                <c:pt idx="979">
                  <c:v>10.159383084755023</c:v>
                </c:pt>
                <c:pt idx="980">
                  <c:v>10.150575427474022</c:v>
                </c:pt>
                <c:pt idx="981">
                  <c:v>10.148990786206022</c:v>
                </c:pt>
                <c:pt idx="982">
                  <c:v>10.132450883582022</c:v>
                </c:pt>
                <c:pt idx="983">
                  <c:v>10.129378756641023</c:v>
                </c:pt>
                <c:pt idx="984">
                  <c:v>10.122497460309022</c:v>
                </c:pt>
                <c:pt idx="985">
                  <c:v>10.117840692100023</c:v>
                </c:pt>
                <c:pt idx="986">
                  <c:v>10.109545614341023</c:v>
                </c:pt>
                <c:pt idx="987">
                  <c:v>10.105776647265023</c:v>
                </c:pt>
                <c:pt idx="988">
                  <c:v>10.099314125053022</c:v>
                </c:pt>
                <c:pt idx="989">
                  <c:v>10.097752935135022</c:v>
                </c:pt>
                <c:pt idx="990">
                  <c:v>10.096794779950022</c:v>
                </c:pt>
                <c:pt idx="991">
                  <c:v>10.079001905160021</c:v>
                </c:pt>
                <c:pt idx="992">
                  <c:v>10.075695264712021</c:v>
                </c:pt>
                <c:pt idx="993">
                  <c:v>10.066271171927021</c:v>
                </c:pt>
                <c:pt idx="994">
                  <c:v>10.055195434014021</c:v>
                </c:pt>
                <c:pt idx="995">
                  <c:v>10.04211963090702</c:v>
                </c:pt>
                <c:pt idx="996">
                  <c:v>10.036792824107021</c:v>
                </c:pt>
                <c:pt idx="997">
                  <c:v>10.022206083976021</c:v>
                </c:pt>
                <c:pt idx="998">
                  <c:v>10.017006584508021</c:v>
                </c:pt>
                <c:pt idx="999">
                  <c:v>10.01615228530402</c:v>
                </c:pt>
                <c:pt idx="1000">
                  <c:v>10.00574993617602</c:v>
                </c:pt>
                <c:pt idx="1001">
                  <c:v>9.9929622496630195</c:v>
                </c:pt>
                <c:pt idx="1002">
                  <c:v>9.9815079399460203</c:v>
                </c:pt>
                <c:pt idx="1003">
                  <c:v>9.9696214553380198</c:v>
                </c:pt>
                <c:pt idx="1004">
                  <c:v>9.9534802256760191</c:v>
                </c:pt>
                <c:pt idx="1005">
                  <c:v>9.9476609405110192</c:v>
                </c:pt>
                <c:pt idx="1006">
                  <c:v>9.939248605998019</c:v>
                </c:pt>
                <c:pt idx="1007">
                  <c:v>9.9306319097150197</c:v>
                </c:pt>
                <c:pt idx="1008">
                  <c:v>9.9089595114820206</c:v>
                </c:pt>
                <c:pt idx="1009">
                  <c:v>9.9016594410310201</c:v>
                </c:pt>
                <c:pt idx="1010">
                  <c:v>9.8996861773800209</c:v>
                </c:pt>
                <c:pt idx="1011">
                  <c:v>9.8967346573860215</c:v>
                </c:pt>
                <c:pt idx="1012">
                  <c:v>9.8944230242460218</c:v>
                </c:pt>
                <c:pt idx="1013">
                  <c:v>9.8918098737400211</c:v>
                </c:pt>
                <c:pt idx="1014">
                  <c:v>9.8765597954040203</c:v>
                </c:pt>
                <c:pt idx="1015">
                  <c:v>9.8689548573940211</c:v>
                </c:pt>
                <c:pt idx="1016">
                  <c:v>9.8629680625820217</c:v>
                </c:pt>
                <c:pt idx="1017">
                  <c:v>9.8470680468130212</c:v>
                </c:pt>
                <c:pt idx="1018">
                  <c:v>9.8465956696060211</c:v>
                </c:pt>
                <c:pt idx="1019">
                  <c:v>9.8170034152250203</c:v>
                </c:pt>
                <c:pt idx="1020">
                  <c:v>9.8048455649880211</c:v>
                </c:pt>
                <c:pt idx="1021">
                  <c:v>9.8028086476710214</c:v>
                </c:pt>
                <c:pt idx="1022">
                  <c:v>9.8009492905800215</c:v>
                </c:pt>
                <c:pt idx="1023">
                  <c:v>9.7951635073450216</c:v>
                </c:pt>
                <c:pt idx="1024">
                  <c:v>9.7907345522570211</c:v>
                </c:pt>
                <c:pt idx="1025">
                  <c:v>9.7862854960110219</c:v>
                </c:pt>
                <c:pt idx="1026">
                  <c:v>9.7735815643220221</c:v>
                </c:pt>
                <c:pt idx="1027">
                  <c:v>9.7653434398430221</c:v>
                </c:pt>
                <c:pt idx="1028">
                  <c:v>9.7635477364190226</c:v>
                </c:pt>
                <c:pt idx="1029">
                  <c:v>9.7595442558370227</c:v>
                </c:pt>
                <c:pt idx="1030">
                  <c:v>9.7517818587580223</c:v>
                </c:pt>
                <c:pt idx="1031">
                  <c:v>9.7499124510890223</c:v>
                </c:pt>
                <c:pt idx="1032">
                  <c:v>9.7458486670330231</c:v>
                </c:pt>
                <c:pt idx="1033">
                  <c:v>9.7421701551670239</c:v>
                </c:pt>
                <c:pt idx="1034">
                  <c:v>9.7336405639010231</c:v>
                </c:pt>
                <c:pt idx="1035">
                  <c:v>9.7317611056530229</c:v>
                </c:pt>
                <c:pt idx="1036">
                  <c:v>9.7261327814870224</c:v>
                </c:pt>
                <c:pt idx="1037">
                  <c:v>9.7195295511710231</c:v>
                </c:pt>
                <c:pt idx="1038">
                  <c:v>9.7170437079980232</c:v>
                </c:pt>
                <c:pt idx="1039">
                  <c:v>9.7113048274640228</c:v>
                </c:pt>
                <c:pt idx="1040">
                  <c:v>9.7079546345080221</c:v>
                </c:pt>
                <c:pt idx="1041">
                  <c:v>9.7016160694350226</c:v>
                </c:pt>
                <c:pt idx="1042">
                  <c:v>9.7002056382010231</c:v>
                </c:pt>
                <c:pt idx="1043">
                  <c:v>9.6991804791560234</c:v>
                </c:pt>
                <c:pt idx="1044">
                  <c:v>9.6970732077870228</c:v>
                </c:pt>
                <c:pt idx="1045">
                  <c:v>9.6861616293290229</c:v>
                </c:pt>
                <c:pt idx="1046">
                  <c:v>9.6744125026320233</c:v>
                </c:pt>
                <c:pt idx="1047">
                  <c:v>9.6645528847620241</c:v>
                </c:pt>
                <c:pt idx="1048">
                  <c:v>9.663095550826025</c:v>
                </c:pt>
                <c:pt idx="1049">
                  <c:v>9.6590351169630253</c:v>
                </c:pt>
                <c:pt idx="1050">
                  <c:v>9.6471519825480261</c:v>
                </c:pt>
                <c:pt idx="1051">
                  <c:v>9.6368400886290253</c:v>
                </c:pt>
                <c:pt idx="1052">
                  <c:v>9.6356507701300256</c:v>
                </c:pt>
                <c:pt idx="1053">
                  <c:v>9.6331280748340262</c:v>
                </c:pt>
                <c:pt idx="1054">
                  <c:v>9.6157539741640257</c:v>
                </c:pt>
                <c:pt idx="1055">
                  <c:v>9.6127522012750255</c:v>
                </c:pt>
                <c:pt idx="1056">
                  <c:v>9.6069731184260263</c:v>
                </c:pt>
                <c:pt idx="1057">
                  <c:v>9.601887525519027</c:v>
                </c:pt>
                <c:pt idx="1058">
                  <c:v>9.6006278529680262</c:v>
                </c:pt>
                <c:pt idx="1059">
                  <c:v>9.5968387847350254</c:v>
                </c:pt>
                <c:pt idx="1060">
                  <c:v>9.578456275985026</c:v>
                </c:pt>
                <c:pt idx="1061">
                  <c:v>9.5684291484680255</c:v>
                </c:pt>
                <c:pt idx="1062">
                  <c:v>9.5663553790280247</c:v>
                </c:pt>
                <c:pt idx="1063">
                  <c:v>9.5577118812010244</c:v>
                </c:pt>
                <c:pt idx="1064">
                  <c:v>9.5473798861250252</c:v>
                </c:pt>
                <c:pt idx="1065">
                  <c:v>9.5386157813520249</c:v>
                </c:pt>
                <c:pt idx="1066">
                  <c:v>9.5233020493500256</c:v>
                </c:pt>
                <c:pt idx="1067">
                  <c:v>9.5181695537410249</c:v>
                </c:pt>
                <c:pt idx="1068">
                  <c:v>9.5093618964600246</c:v>
                </c:pt>
                <c:pt idx="1069">
                  <c:v>9.4908185784480246</c:v>
                </c:pt>
                <c:pt idx="1070">
                  <c:v>9.4808249528600239</c:v>
                </c:pt>
                <c:pt idx="1071">
                  <c:v>9.4653537617890233</c:v>
                </c:pt>
                <c:pt idx="1072">
                  <c:v>9.4545527396990234</c:v>
                </c:pt>
                <c:pt idx="1073">
                  <c:v>9.4359055657060242</c:v>
                </c:pt>
                <c:pt idx="1074">
                  <c:v>9.4235601046630251</c:v>
                </c:pt>
                <c:pt idx="1075">
                  <c:v>9.4096735548600243</c:v>
                </c:pt>
                <c:pt idx="1076">
                  <c:v>9.4061525020630246</c:v>
                </c:pt>
                <c:pt idx="1077">
                  <c:v>9.4022997801640251</c:v>
                </c:pt>
                <c:pt idx="1078">
                  <c:v>9.3992611551530256</c:v>
                </c:pt>
                <c:pt idx="1079">
                  <c:v>9.3939879514400264</c:v>
                </c:pt>
                <c:pt idx="1080">
                  <c:v>9.391619365020027</c:v>
                </c:pt>
                <c:pt idx="1081">
                  <c:v>9.3810461560510277</c:v>
                </c:pt>
                <c:pt idx="1082">
                  <c:v>9.3716254134590269</c:v>
                </c:pt>
                <c:pt idx="1083">
                  <c:v>9.3647977202150265</c:v>
                </c:pt>
                <c:pt idx="1084">
                  <c:v>9.3531289981490264</c:v>
                </c:pt>
                <c:pt idx="1085">
                  <c:v>9.338123483899027</c:v>
                </c:pt>
                <c:pt idx="1086">
                  <c:v>9.3365187414730269</c:v>
                </c:pt>
                <c:pt idx="1087">
                  <c:v>9.3271616525470264</c:v>
                </c:pt>
                <c:pt idx="1088">
                  <c:v>9.3163472296850269</c:v>
                </c:pt>
                <c:pt idx="1089">
                  <c:v>9.3062195963790266</c:v>
                </c:pt>
                <c:pt idx="1090">
                  <c:v>9.3018341938000262</c:v>
                </c:pt>
                <c:pt idx="1091">
                  <c:v>9.2965107371930262</c:v>
                </c:pt>
                <c:pt idx="1092">
                  <c:v>9.2905373431520264</c:v>
                </c:pt>
                <c:pt idx="1093">
                  <c:v>9.2841049726760261</c:v>
                </c:pt>
                <c:pt idx="1094">
                  <c:v>9.2803896086880258</c:v>
                </c:pt>
                <c:pt idx="1095">
                  <c:v>9.2745569227520264</c:v>
                </c:pt>
                <c:pt idx="1096">
                  <c:v>9.2688515441480259</c:v>
                </c:pt>
                <c:pt idx="1097">
                  <c:v>9.2596787158340259</c:v>
                </c:pt>
                <c:pt idx="1098">
                  <c:v>9.2503015257500252</c:v>
                </c:pt>
                <c:pt idx="1099">
                  <c:v>9.2488240906560257</c:v>
                </c:pt>
                <c:pt idx="1100">
                  <c:v>9.2275302642270258</c:v>
                </c:pt>
                <c:pt idx="1101">
                  <c:v>9.2213994111170265</c:v>
                </c:pt>
                <c:pt idx="1102">
                  <c:v>9.2124644465030272</c:v>
                </c:pt>
                <c:pt idx="1103">
                  <c:v>9.2052414304900267</c:v>
                </c:pt>
                <c:pt idx="1104">
                  <c:v>9.2020955993040268</c:v>
                </c:pt>
                <c:pt idx="1105">
                  <c:v>9.1893514652990262</c:v>
                </c:pt>
                <c:pt idx="1106">
                  <c:v>9.1825304724410266</c:v>
                </c:pt>
                <c:pt idx="1107">
                  <c:v>9.1782824277730271</c:v>
                </c:pt>
                <c:pt idx="1108">
                  <c:v>9.1745335618550268</c:v>
                </c:pt>
                <c:pt idx="1109">
                  <c:v>9.1723592866270263</c:v>
                </c:pt>
                <c:pt idx="1110">
                  <c:v>9.161571665309026</c:v>
                </c:pt>
                <c:pt idx="1111">
                  <c:v>9.1488777841990263</c:v>
                </c:pt>
                <c:pt idx="1112">
                  <c:v>9.1464220927620268</c:v>
                </c:pt>
                <c:pt idx="1113">
                  <c:v>9.1317683487720274</c:v>
                </c:pt>
                <c:pt idx="1114">
                  <c:v>9.1228534853160266</c:v>
                </c:pt>
                <c:pt idx="1115">
                  <c:v>9.121871878780027</c:v>
                </c:pt>
                <c:pt idx="1116">
                  <c:v>9.1189974132240277</c:v>
                </c:pt>
                <c:pt idx="1117">
                  <c:v>9.1083873521320271</c:v>
                </c:pt>
                <c:pt idx="1118">
                  <c:v>9.1010872816810267</c:v>
                </c:pt>
                <c:pt idx="1119">
                  <c:v>9.0970234976250275</c:v>
                </c:pt>
                <c:pt idx="1120">
                  <c:v>9.0916397375450266</c:v>
                </c:pt>
                <c:pt idx="1121">
                  <c:v>9.0877870156460272</c:v>
                </c:pt>
                <c:pt idx="1122">
                  <c:v>9.0753242978500275</c:v>
                </c:pt>
                <c:pt idx="1123">
                  <c:v>9.0704933196070279</c:v>
                </c:pt>
                <c:pt idx="1124">
                  <c:v>9.0596420446220272</c:v>
                </c:pt>
                <c:pt idx="1125">
                  <c:v>9.0496182672980279</c:v>
                </c:pt>
                <c:pt idx="1126">
                  <c:v>9.0425828620900273</c:v>
                </c:pt>
                <c:pt idx="1127">
                  <c:v>9.0364386082090267</c:v>
                </c:pt>
                <c:pt idx="1128">
                  <c:v>9.0332190727780262</c:v>
                </c:pt>
                <c:pt idx="1129">
                  <c:v>9.0232589491200255</c:v>
                </c:pt>
                <c:pt idx="1130">
                  <c:v>9.0157913690210254</c:v>
                </c:pt>
                <c:pt idx="1131">
                  <c:v>9.0058211947840245</c:v>
                </c:pt>
                <c:pt idx="1132">
                  <c:v>8.997586420498024</c:v>
                </c:pt>
                <c:pt idx="1133">
                  <c:v>8.9910501940410246</c:v>
                </c:pt>
                <c:pt idx="1134">
                  <c:v>8.9897503191740249</c:v>
                </c:pt>
                <c:pt idx="1135">
                  <c:v>8.9883867906410249</c:v>
                </c:pt>
                <c:pt idx="1136">
                  <c:v>8.977662822989025</c:v>
                </c:pt>
                <c:pt idx="1137">
                  <c:v>8.9664229256210248</c:v>
                </c:pt>
                <c:pt idx="1138">
                  <c:v>8.9542918769270248</c:v>
                </c:pt>
                <c:pt idx="1139">
                  <c:v>8.9521477534350247</c:v>
                </c:pt>
                <c:pt idx="1140">
                  <c:v>8.950650217184025</c:v>
                </c:pt>
                <c:pt idx="1141">
                  <c:v>8.9474775844550258</c:v>
                </c:pt>
                <c:pt idx="1142">
                  <c:v>8.9421809293920251</c:v>
                </c:pt>
                <c:pt idx="1143">
                  <c:v>8.9410586147520252</c:v>
                </c:pt>
                <c:pt idx="1144">
                  <c:v>8.931078389936026</c:v>
                </c:pt>
                <c:pt idx="1145">
                  <c:v>8.9240429847280254</c:v>
                </c:pt>
                <c:pt idx="1146">
                  <c:v>8.9121095974190254</c:v>
                </c:pt>
                <c:pt idx="1147">
                  <c:v>8.9029937223860252</c:v>
                </c:pt>
                <c:pt idx="1148">
                  <c:v>8.8956031967250251</c:v>
                </c:pt>
                <c:pt idx="1149">
                  <c:v>8.8914322064950255</c:v>
                </c:pt>
                <c:pt idx="1150">
                  <c:v>8.8795155701500263</c:v>
                </c:pt>
                <c:pt idx="1151">
                  <c:v>8.8711836402680255</c:v>
                </c:pt>
                <c:pt idx="1152">
                  <c:v>8.8591430467840251</c:v>
                </c:pt>
                <c:pt idx="1153">
                  <c:v>8.8575885572520257</c:v>
                </c:pt>
                <c:pt idx="1154">
                  <c:v>8.8520640890670261</c:v>
                </c:pt>
                <c:pt idx="1155">
                  <c:v>8.8414037750810266</c:v>
                </c:pt>
                <c:pt idx="1156">
                  <c:v>8.8393903091140267</c:v>
                </c:pt>
                <c:pt idx="1157">
                  <c:v>8.8371389794480262</c:v>
                </c:pt>
                <c:pt idx="1158">
                  <c:v>8.8260732921140264</c:v>
                </c:pt>
                <c:pt idx="1159">
                  <c:v>8.8158183514760271</c:v>
                </c:pt>
                <c:pt idx="1160">
                  <c:v>8.8035532950640274</c:v>
                </c:pt>
                <c:pt idx="1161">
                  <c:v>8.7984006982980265</c:v>
                </c:pt>
                <c:pt idx="1162">
                  <c:v>8.792497658309026</c:v>
                </c:pt>
                <c:pt idx="1163">
                  <c:v>8.7877202831540266</c:v>
                </c:pt>
                <c:pt idx="1164">
                  <c:v>8.7827083944920261</c:v>
                </c:pt>
                <c:pt idx="1165">
                  <c:v>8.7726477650450256</c:v>
                </c:pt>
                <c:pt idx="1166">
                  <c:v>8.7689458018290249</c:v>
                </c:pt>
                <c:pt idx="1167">
                  <c:v>8.7625502834760258</c:v>
                </c:pt>
                <c:pt idx="1168">
                  <c:v>8.7576489511810252</c:v>
                </c:pt>
                <c:pt idx="1169">
                  <c:v>8.7497424958050249</c:v>
                </c:pt>
                <c:pt idx="1170">
                  <c:v>8.7425395809500248</c:v>
                </c:pt>
                <c:pt idx="1171">
                  <c:v>8.7372998791670256</c:v>
                </c:pt>
                <c:pt idx="1172">
                  <c:v>8.7307569523240254</c:v>
                </c:pt>
                <c:pt idx="1173">
                  <c:v>8.7259427250460249</c:v>
                </c:pt>
                <c:pt idx="1174">
                  <c:v>8.720002832935025</c:v>
                </c:pt>
                <c:pt idx="1175">
                  <c:v>8.7162640175960249</c:v>
                </c:pt>
                <c:pt idx="1176">
                  <c:v>8.7121030779450255</c:v>
                </c:pt>
                <c:pt idx="1177">
                  <c:v>8.7106021915010263</c:v>
                </c:pt>
                <c:pt idx="1178">
                  <c:v>8.7051715287190259</c:v>
                </c:pt>
                <c:pt idx="1179">
                  <c:v>8.7009770871380265</c:v>
                </c:pt>
                <c:pt idx="1180">
                  <c:v>8.6910940179180258</c:v>
                </c:pt>
                <c:pt idx="1181">
                  <c:v>8.6819781428850256</c:v>
                </c:pt>
                <c:pt idx="1182">
                  <c:v>8.6806581668600256</c:v>
                </c:pt>
                <c:pt idx="1183">
                  <c:v>8.6775726391470247</c:v>
                </c:pt>
                <c:pt idx="1184">
                  <c:v>8.6575150339190241</c:v>
                </c:pt>
                <c:pt idx="1185">
                  <c:v>8.6523892386960242</c:v>
                </c:pt>
                <c:pt idx="1186">
                  <c:v>8.6501747611520248</c:v>
                </c:pt>
                <c:pt idx="1187">
                  <c:v>8.648992143039024</c:v>
                </c:pt>
                <c:pt idx="1188">
                  <c:v>8.6416418196930245</c:v>
                </c:pt>
                <c:pt idx="1189">
                  <c:v>8.6370487051500238</c:v>
                </c:pt>
                <c:pt idx="1190">
                  <c:v>8.629728533541023</c:v>
                </c:pt>
                <c:pt idx="1191">
                  <c:v>8.6239662016570229</c:v>
                </c:pt>
                <c:pt idx="1192">
                  <c:v>8.6113292738270228</c:v>
                </c:pt>
                <c:pt idx="1193">
                  <c:v>8.6024445621080226</c:v>
                </c:pt>
                <c:pt idx="1194">
                  <c:v>8.5956101684780233</c:v>
                </c:pt>
                <c:pt idx="1195">
                  <c:v>8.5931578272340232</c:v>
                </c:pt>
                <c:pt idx="1196">
                  <c:v>8.5843635707240225</c:v>
                </c:pt>
                <c:pt idx="1197">
                  <c:v>8.5794253863070224</c:v>
                </c:pt>
                <c:pt idx="1198">
                  <c:v>8.5702559081860219</c:v>
                </c:pt>
                <c:pt idx="1199">
                  <c:v>8.5690062862130212</c:v>
                </c:pt>
                <c:pt idx="1200">
                  <c:v>8.5662490774100206</c:v>
                </c:pt>
                <c:pt idx="1201">
                  <c:v>8.5559405336840211</c:v>
                </c:pt>
                <c:pt idx="1202">
                  <c:v>8.5429886877160204</c:v>
                </c:pt>
                <c:pt idx="1203">
                  <c:v>8.5316281834020202</c:v>
                </c:pt>
                <c:pt idx="1204">
                  <c:v>8.5264186333550196</c:v>
                </c:pt>
                <c:pt idx="1205">
                  <c:v>8.5235341172200201</c:v>
                </c:pt>
                <c:pt idx="1206">
                  <c:v>8.5154400510380199</c:v>
                </c:pt>
                <c:pt idx="1207">
                  <c:v>8.5097045206970208</c:v>
                </c:pt>
                <c:pt idx="1208">
                  <c:v>8.5037947803230214</c:v>
                </c:pt>
                <c:pt idx="1209">
                  <c:v>8.4944510921690206</c:v>
                </c:pt>
                <c:pt idx="1210">
                  <c:v>8.4887557641440203</c:v>
                </c:pt>
                <c:pt idx="1211">
                  <c:v>8.4856467850810198</c:v>
                </c:pt>
                <c:pt idx="1212">
                  <c:v>8.47384405529702</c:v>
                </c:pt>
                <c:pt idx="1213">
                  <c:v>8.4702291970970194</c:v>
                </c:pt>
                <c:pt idx="1214">
                  <c:v>8.4654920242570189</c:v>
                </c:pt>
                <c:pt idx="1215">
                  <c:v>8.4591132568690188</c:v>
                </c:pt>
                <c:pt idx="1216">
                  <c:v>8.4566307638890184</c:v>
                </c:pt>
                <c:pt idx="1217">
                  <c:v>8.455736262370019</c:v>
                </c:pt>
                <c:pt idx="1218">
                  <c:v>8.4527646412180193</c:v>
                </c:pt>
                <c:pt idx="1219">
                  <c:v>8.4498231718030201</c:v>
                </c:pt>
                <c:pt idx="1220">
                  <c:v>8.4413806855540194</c:v>
                </c:pt>
                <c:pt idx="1221">
                  <c:v>8.4318996394880195</c:v>
                </c:pt>
                <c:pt idx="1222">
                  <c:v>8.4264723268990203</c:v>
                </c:pt>
                <c:pt idx="1223">
                  <c:v>8.4189444433270211</c:v>
                </c:pt>
                <c:pt idx="1224">
                  <c:v>8.4112389995280203</c:v>
                </c:pt>
                <c:pt idx="1225">
                  <c:v>8.3997511878820195</c:v>
                </c:pt>
                <c:pt idx="1226">
                  <c:v>8.3897508619080199</c:v>
                </c:pt>
                <c:pt idx="1227">
                  <c:v>8.3786818243810206</c:v>
                </c:pt>
                <c:pt idx="1228">
                  <c:v>8.37580400863202</c:v>
                </c:pt>
                <c:pt idx="1229">
                  <c:v>8.3688724594060204</c:v>
                </c:pt>
                <c:pt idx="1230">
                  <c:v>8.3632977383270202</c:v>
                </c:pt>
                <c:pt idx="1231">
                  <c:v>8.3595388218300197</c:v>
                </c:pt>
                <c:pt idx="1232">
                  <c:v>8.3556525980010203</c:v>
                </c:pt>
                <c:pt idx="1233">
                  <c:v>8.3483826792860203</c:v>
                </c:pt>
                <c:pt idx="1234">
                  <c:v>8.3421714215460199</c:v>
                </c:pt>
                <c:pt idx="1235">
                  <c:v>8.3326233716210201</c:v>
                </c:pt>
                <c:pt idx="1236">
                  <c:v>8.3287907508790209</c:v>
                </c:pt>
                <c:pt idx="1237">
                  <c:v>8.3208206418370203</c:v>
                </c:pt>
                <c:pt idx="1238">
                  <c:v>8.3177116627740197</c:v>
                </c:pt>
                <c:pt idx="1239">
                  <c:v>8.3003107605600199</c:v>
                </c:pt>
                <c:pt idx="1240">
                  <c:v>8.2987730219930196</c:v>
                </c:pt>
                <c:pt idx="1241">
                  <c:v>8.290142924938019</c:v>
                </c:pt>
                <c:pt idx="1242">
                  <c:v>8.2863739578620184</c:v>
                </c:pt>
                <c:pt idx="1243">
                  <c:v>8.2778845689110181</c:v>
                </c:pt>
                <c:pt idx="1244">
                  <c:v>8.2739078898720173</c:v>
                </c:pt>
                <c:pt idx="1245">
                  <c:v>8.269361678031018</c:v>
                </c:pt>
                <c:pt idx="1246">
                  <c:v>8.2598973829300171</c:v>
                </c:pt>
                <c:pt idx="1247">
                  <c:v>8.2572775320380174</c:v>
                </c:pt>
                <c:pt idx="1248">
                  <c:v>8.2502957299180171</c:v>
                </c:pt>
                <c:pt idx="1249">
                  <c:v>8.243642246707017</c:v>
                </c:pt>
                <c:pt idx="1250">
                  <c:v>8.2406203726610165</c:v>
                </c:pt>
                <c:pt idx="1251">
                  <c:v>8.2325799095670167</c:v>
                </c:pt>
                <c:pt idx="1252">
                  <c:v>8.2288812965440172</c:v>
                </c:pt>
                <c:pt idx="1253">
                  <c:v>8.2235343885860175</c:v>
                </c:pt>
                <c:pt idx="1254">
                  <c:v>8.2166798937980179</c:v>
                </c:pt>
                <c:pt idx="1255">
                  <c:v>8.2105724920390184</c:v>
                </c:pt>
                <c:pt idx="1256">
                  <c:v>8.2015906247240178</c:v>
                </c:pt>
                <c:pt idx="1257">
                  <c:v>8.197305727933017</c:v>
                </c:pt>
                <c:pt idx="1258">
                  <c:v>8.1949873944070166</c:v>
                </c:pt>
                <c:pt idx="1259">
                  <c:v>8.1936808191540162</c:v>
                </c:pt>
                <c:pt idx="1260">
                  <c:v>8.1851512278880154</c:v>
                </c:pt>
                <c:pt idx="1261">
                  <c:v>8.1836067889350161</c:v>
                </c:pt>
                <c:pt idx="1262">
                  <c:v>8.178547997571016</c:v>
                </c:pt>
                <c:pt idx="1263">
                  <c:v>8.1741056417110158</c:v>
                </c:pt>
                <c:pt idx="1264">
                  <c:v>8.1688625897350153</c:v>
                </c:pt>
                <c:pt idx="1265">
                  <c:v>8.1551334990010158</c:v>
                </c:pt>
                <c:pt idx="1266">
                  <c:v>8.1504097269330167</c:v>
                </c:pt>
                <c:pt idx="1267">
                  <c:v>8.1466508104360162</c:v>
                </c:pt>
                <c:pt idx="1268">
                  <c:v>8.1336621123450161</c:v>
                </c:pt>
                <c:pt idx="1269">
                  <c:v>8.1255177932690152</c:v>
                </c:pt>
                <c:pt idx="1270">
                  <c:v>8.1235746813540146</c:v>
                </c:pt>
                <c:pt idx="1271">
                  <c:v>8.111902609095015</c:v>
                </c:pt>
                <c:pt idx="1272">
                  <c:v>8.1035740294060155</c:v>
                </c:pt>
                <c:pt idx="1273">
                  <c:v>8.0947462709670148</c:v>
                </c:pt>
                <c:pt idx="1274">
                  <c:v>8.093392793013015</c:v>
                </c:pt>
                <c:pt idx="1275">
                  <c:v>8.0923073304950144</c:v>
                </c:pt>
                <c:pt idx="1276">
                  <c:v>8.0833958172320148</c:v>
                </c:pt>
                <c:pt idx="1277">
                  <c:v>8.0787021969010144</c:v>
                </c:pt>
                <c:pt idx="1278">
                  <c:v>8.073418942609015</c:v>
                </c:pt>
                <c:pt idx="1279">
                  <c:v>8.066963120783015</c:v>
                </c:pt>
                <c:pt idx="1280">
                  <c:v>8.0545975585820155</c:v>
                </c:pt>
                <c:pt idx="1281">
                  <c:v>8.0504600702810158</c:v>
                </c:pt>
                <c:pt idx="1282">
                  <c:v>8.045856905159015</c:v>
                </c:pt>
                <c:pt idx="1283">
                  <c:v>8.043371061986015</c:v>
                </c:pt>
                <c:pt idx="1284">
                  <c:v>8.0400711219240151</c:v>
                </c:pt>
                <c:pt idx="1285">
                  <c:v>8.0376422320310148</c:v>
                </c:pt>
                <c:pt idx="1286">
                  <c:v>8.0337225062720155</c:v>
                </c:pt>
                <c:pt idx="1287">
                  <c:v>8.0229114336030154</c:v>
                </c:pt>
                <c:pt idx="1288">
                  <c:v>8.0184992294800157</c:v>
                </c:pt>
                <c:pt idx="1289">
                  <c:v>8.015835826080016</c:v>
                </c:pt>
                <c:pt idx="1290">
                  <c:v>8.008180635175016</c:v>
                </c:pt>
                <c:pt idx="1291">
                  <c:v>8.0033999098270154</c:v>
                </c:pt>
                <c:pt idx="1292">
                  <c:v>8.001064825337016</c:v>
                </c:pt>
                <c:pt idx="1293">
                  <c:v>7.9991284138080161</c:v>
                </c:pt>
                <c:pt idx="1294">
                  <c:v>7.9909204410660157</c:v>
                </c:pt>
                <c:pt idx="1295">
                  <c:v>7.9844880705900154</c:v>
                </c:pt>
                <c:pt idx="1296">
                  <c:v>7.9768362298780158</c:v>
                </c:pt>
                <c:pt idx="1297">
                  <c:v>7.976075736077016</c:v>
                </c:pt>
                <c:pt idx="1298">
                  <c:v>7.9725814848240164</c:v>
                </c:pt>
                <c:pt idx="1299">
                  <c:v>7.9706316725240161</c:v>
                </c:pt>
                <c:pt idx="1300">
                  <c:v>7.9688292687140159</c:v>
                </c:pt>
                <c:pt idx="1301">
                  <c:v>7.9587987910040159</c:v>
                </c:pt>
                <c:pt idx="1302">
                  <c:v>7.9532743228190155</c:v>
                </c:pt>
                <c:pt idx="1303">
                  <c:v>7.9435185609310155</c:v>
                </c:pt>
                <c:pt idx="1304">
                  <c:v>7.9314545160960153</c:v>
                </c:pt>
                <c:pt idx="1305">
                  <c:v>7.9208913577060152</c:v>
                </c:pt>
                <c:pt idx="1306">
                  <c:v>7.9151424265930155</c:v>
                </c:pt>
                <c:pt idx="1307">
                  <c:v>7.9056345789840154</c:v>
                </c:pt>
                <c:pt idx="1308">
                  <c:v>7.899972752888015</c:v>
                </c:pt>
                <c:pt idx="1309">
                  <c:v>7.8964785016350154</c:v>
                </c:pt>
                <c:pt idx="1310">
                  <c:v>7.8909741346080153</c:v>
                </c:pt>
                <c:pt idx="1311">
                  <c:v>7.8858550397710152</c:v>
                </c:pt>
                <c:pt idx="1312">
                  <c:v>7.8839420795930151</c:v>
                </c:pt>
                <c:pt idx="1313">
                  <c:v>7.8816773491550149</c:v>
                </c:pt>
                <c:pt idx="1314">
                  <c:v>7.8807828476360147</c:v>
                </c:pt>
                <c:pt idx="1315">
                  <c:v>7.8700856815270148</c:v>
                </c:pt>
                <c:pt idx="1316">
                  <c:v>7.8678712039830145</c:v>
                </c:pt>
                <c:pt idx="1317">
                  <c:v>7.8589496401410148</c:v>
                </c:pt>
                <c:pt idx="1318">
                  <c:v>7.8543163232830144</c:v>
                </c:pt>
                <c:pt idx="1319">
                  <c:v>7.8516864218130147</c:v>
                </c:pt>
                <c:pt idx="1320">
                  <c:v>7.8452909034600147</c:v>
                </c:pt>
                <c:pt idx="1321">
                  <c:v>7.8364061917410144</c:v>
                </c:pt>
                <c:pt idx="1322">
                  <c:v>7.8304160467360147</c:v>
                </c:pt>
                <c:pt idx="1323">
                  <c:v>7.8256420217740148</c:v>
                </c:pt>
                <c:pt idx="1324">
                  <c:v>7.8182682470780147</c:v>
                </c:pt>
                <c:pt idx="1325">
                  <c:v>7.8115511102010151</c:v>
                </c:pt>
                <c:pt idx="1326">
                  <c:v>7.8093399828500152</c:v>
                </c:pt>
                <c:pt idx="1327">
                  <c:v>7.8029980675840154</c:v>
                </c:pt>
                <c:pt idx="1328">
                  <c:v>7.796247428778015</c:v>
                </c:pt>
                <c:pt idx="1329">
                  <c:v>7.7767359050020151</c:v>
                </c:pt>
                <c:pt idx="1330">
                  <c:v>7.7754695320650153</c:v>
                </c:pt>
                <c:pt idx="1331">
                  <c:v>7.7635830474570158</c:v>
                </c:pt>
                <c:pt idx="1332">
                  <c:v>7.7590301352300157</c:v>
                </c:pt>
                <c:pt idx="1333">
                  <c:v>7.7569094630890154</c:v>
                </c:pt>
                <c:pt idx="1334">
                  <c:v>7.7540349975330152</c:v>
                </c:pt>
                <c:pt idx="1335">
                  <c:v>7.7504569914560149</c:v>
                </c:pt>
                <c:pt idx="1336">
                  <c:v>7.7445137491520146</c:v>
                </c:pt>
                <c:pt idx="1337">
                  <c:v>7.7412841631420148</c:v>
                </c:pt>
                <c:pt idx="1338">
                  <c:v>7.7392103937020149</c:v>
                </c:pt>
                <c:pt idx="1339">
                  <c:v>7.7368686088260148</c:v>
                </c:pt>
                <c:pt idx="1340">
                  <c:v>7.732198439845015</c:v>
                </c:pt>
                <c:pt idx="1341">
                  <c:v>7.7309421174860153</c:v>
                </c:pt>
                <c:pt idx="1342">
                  <c:v>7.7289085503620152</c:v>
                </c:pt>
                <c:pt idx="1343">
                  <c:v>7.7238564593840149</c:v>
                </c:pt>
                <c:pt idx="1344">
                  <c:v>7.720462713920015</c:v>
                </c:pt>
                <c:pt idx="1345">
                  <c:v>7.7169416611230153</c:v>
                </c:pt>
                <c:pt idx="1346">
                  <c:v>7.7157154905010152</c:v>
                </c:pt>
                <c:pt idx="1347">
                  <c:v>7.7132664994500155</c:v>
                </c:pt>
                <c:pt idx="1348">
                  <c:v>7.7050518263220154</c:v>
                </c:pt>
                <c:pt idx="1349">
                  <c:v>7.7018557422420155</c:v>
                </c:pt>
                <c:pt idx="1350">
                  <c:v>7.6964987837050156</c:v>
                </c:pt>
                <c:pt idx="1351">
                  <c:v>7.6929542795580153</c:v>
                </c:pt>
                <c:pt idx="1352">
                  <c:v>7.6884951727340152</c:v>
                </c:pt>
                <c:pt idx="1353">
                  <c:v>7.6822638138360153</c:v>
                </c:pt>
                <c:pt idx="1354">
                  <c:v>7.6734025534670156</c:v>
                </c:pt>
                <c:pt idx="1355">
                  <c:v>7.6698278975830156</c:v>
                </c:pt>
                <c:pt idx="1356">
                  <c:v>7.6650505224280154</c:v>
                </c:pt>
                <c:pt idx="1357">
                  <c:v>7.6563031686200151</c:v>
                </c:pt>
                <c:pt idx="1358">
                  <c:v>7.6508423541020152</c:v>
                </c:pt>
                <c:pt idx="1359">
                  <c:v>7.6451704774270155</c:v>
                </c:pt>
                <c:pt idx="1360">
                  <c:v>7.6375286872940151</c:v>
                </c:pt>
                <c:pt idx="1361">
                  <c:v>7.6337530198330148</c:v>
                </c:pt>
                <c:pt idx="1362">
                  <c:v>7.6293609168680145</c:v>
                </c:pt>
                <c:pt idx="1363">
                  <c:v>7.6252971328120145</c:v>
                </c:pt>
                <c:pt idx="1364">
                  <c:v>7.6167072380730145</c:v>
                </c:pt>
                <c:pt idx="1365">
                  <c:v>7.6104825795610145</c:v>
                </c:pt>
                <c:pt idx="1366">
                  <c:v>7.6101107081430142</c:v>
                </c:pt>
                <c:pt idx="1367">
                  <c:v>7.6046130415020139</c:v>
                </c:pt>
                <c:pt idx="1368">
                  <c:v>7.6009814323380143</c:v>
                </c:pt>
                <c:pt idx="1369">
                  <c:v>7.5987569042150147</c:v>
                </c:pt>
                <c:pt idx="1370">
                  <c:v>7.5915807909030146</c:v>
                </c:pt>
                <c:pt idx="1371">
                  <c:v>7.5866325559070145</c:v>
                </c:pt>
                <c:pt idx="1372">
                  <c:v>7.5810712356000147</c:v>
                </c:pt>
                <c:pt idx="1373">
                  <c:v>7.5735400018350143</c:v>
                </c:pt>
                <c:pt idx="1374">
                  <c:v>7.5700424003890143</c:v>
                </c:pt>
                <c:pt idx="1375">
                  <c:v>7.5630572480760145</c:v>
                </c:pt>
                <c:pt idx="1376">
                  <c:v>7.5620387894170147</c:v>
                </c:pt>
                <c:pt idx="1377">
                  <c:v>7.5586885964610149</c:v>
                </c:pt>
                <c:pt idx="1378">
                  <c:v>7.5499948457400148</c:v>
                </c:pt>
                <c:pt idx="1379">
                  <c:v>7.5490433909400148</c:v>
                </c:pt>
                <c:pt idx="1380">
                  <c:v>7.5415557096830144</c:v>
                </c:pt>
                <c:pt idx="1381">
                  <c:v>7.5366610777740144</c:v>
                </c:pt>
                <c:pt idx="1382">
                  <c:v>7.525906958385014</c:v>
                </c:pt>
                <c:pt idx="1383">
                  <c:v>7.5169016397190136</c:v>
                </c:pt>
                <c:pt idx="1384">
                  <c:v>7.514754166034014</c:v>
                </c:pt>
                <c:pt idx="1385">
                  <c:v>7.5057086450530139</c:v>
                </c:pt>
                <c:pt idx="1386">
                  <c:v>7.4941772808980138</c:v>
                </c:pt>
                <c:pt idx="1387">
                  <c:v>7.490706480996014</c:v>
                </c:pt>
                <c:pt idx="1388">
                  <c:v>7.4864316347840143</c:v>
                </c:pt>
                <c:pt idx="1389">
                  <c:v>7.4784313740050141</c:v>
                </c:pt>
                <c:pt idx="1390">
                  <c:v>7.4625280080430141</c:v>
                </c:pt>
                <c:pt idx="1391">
                  <c:v>7.4571274969980141</c:v>
                </c:pt>
                <c:pt idx="1392">
                  <c:v>7.4514053674290137</c:v>
                </c:pt>
                <c:pt idx="1393">
                  <c:v>7.4469797625340135</c:v>
                </c:pt>
                <c:pt idx="1394">
                  <c:v>7.4419544731000133</c:v>
                </c:pt>
                <c:pt idx="1395">
                  <c:v>7.439404976260013</c:v>
                </c:pt>
                <c:pt idx="1396">
                  <c:v>7.4342289281430132</c:v>
                </c:pt>
                <c:pt idx="1397">
                  <c:v>7.430781579591013</c:v>
                </c:pt>
                <c:pt idx="1398">
                  <c:v>7.4270628654100133</c:v>
                </c:pt>
                <c:pt idx="1399">
                  <c:v>7.4240074894340129</c:v>
                </c:pt>
                <c:pt idx="1400">
                  <c:v>7.4210995219480127</c:v>
                </c:pt>
                <c:pt idx="1401">
                  <c:v>7.4157124116750124</c:v>
                </c:pt>
                <c:pt idx="1402">
                  <c:v>7.4102482469640121</c:v>
                </c:pt>
                <c:pt idx="1403">
                  <c:v>7.4038560788040124</c:v>
                </c:pt>
                <c:pt idx="1404">
                  <c:v>7.3981607507790121</c:v>
                </c:pt>
                <c:pt idx="1405">
                  <c:v>7.3893832452340122</c:v>
                </c:pt>
                <c:pt idx="1406">
                  <c:v>7.3884585919780124</c:v>
                </c:pt>
                <c:pt idx="1407">
                  <c:v>7.3847465781830124</c:v>
                </c:pt>
                <c:pt idx="1408">
                  <c:v>7.3760595278480121</c:v>
                </c:pt>
                <c:pt idx="1409">
                  <c:v>7.3693356905850118</c:v>
                </c:pt>
                <c:pt idx="1410">
                  <c:v>7.366859897990012</c:v>
                </c:pt>
                <c:pt idx="1411">
                  <c:v>7.3661396065040119</c:v>
                </c:pt>
                <c:pt idx="1412">
                  <c:v>7.3532815659390121</c:v>
                </c:pt>
                <c:pt idx="1413">
                  <c:v>7.3472344676530117</c:v>
                </c:pt>
                <c:pt idx="1414">
                  <c:v>7.3394553196090113</c:v>
                </c:pt>
                <c:pt idx="1415">
                  <c:v>7.3342859718780113</c:v>
                </c:pt>
                <c:pt idx="1416">
                  <c:v>7.329096522989011</c:v>
                </c:pt>
                <c:pt idx="1417">
                  <c:v>7.3280512627870111</c:v>
                </c:pt>
                <c:pt idx="1418">
                  <c:v>7.3186003684580108</c:v>
                </c:pt>
                <c:pt idx="1419">
                  <c:v>7.3120373404570111</c:v>
                </c:pt>
                <c:pt idx="1420">
                  <c:v>7.3078160973320108</c:v>
                </c:pt>
                <c:pt idx="1421">
                  <c:v>7.3016617928720109</c:v>
                </c:pt>
                <c:pt idx="1422">
                  <c:v>7.296013367548011</c:v>
                </c:pt>
                <c:pt idx="1423">
                  <c:v>7.2866897805510114</c:v>
                </c:pt>
                <c:pt idx="1424">
                  <c:v>7.2808838961580111</c:v>
                </c:pt>
                <c:pt idx="1425">
                  <c:v>7.2761232719670108</c:v>
                </c:pt>
                <c:pt idx="1426">
                  <c:v>7.2686657424470109</c:v>
                </c:pt>
                <c:pt idx="1427">
                  <c:v>7.2576536582010105</c:v>
                </c:pt>
                <c:pt idx="1428">
                  <c:v>7.2493016271620103</c:v>
                </c:pt>
                <c:pt idx="1429">
                  <c:v>7.23817898654801</c:v>
                </c:pt>
                <c:pt idx="1430">
                  <c:v>7.2331972496220098</c:v>
                </c:pt>
                <c:pt idx="1431">
                  <c:v>7.2297230995270096</c:v>
                </c:pt>
                <c:pt idx="1432">
                  <c:v>7.2256995177870094</c:v>
                </c:pt>
                <c:pt idx="1433">
                  <c:v>7.2198500808860091</c:v>
                </c:pt>
                <c:pt idx="1434">
                  <c:v>7.2160275107230092</c:v>
                </c:pt>
                <c:pt idx="1435">
                  <c:v>7.209742548737009</c:v>
                </c:pt>
                <c:pt idx="1436">
                  <c:v>7.2010554984020088</c:v>
                </c:pt>
                <c:pt idx="1437">
                  <c:v>7.1980001224260084</c:v>
                </c:pt>
                <c:pt idx="1438">
                  <c:v>7.1916213550380084</c:v>
                </c:pt>
                <c:pt idx="1439">
                  <c:v>7.1822877174620086</c:v>
                </c:pt>
                <c:pt idx="1440">
                  <c:v>7.1796142634830087</c:v>
                </c:pt>
                <c:pt idx="1441">
                  <c:v>7.1775706457800084</c:v>
                </c:pt>
                <c:pt idx="1442">
                  <c:v>7.1627895944580082</c:v>
                </c:pt>
                <c:pt idx="1443">
                  <c:v>7.1607895292630079</c:v>
                </c:pt>
                <c:pt idx="1444">
                  <c:v>7.1559686015990076</c:v>
                </c:pt>
                <c:pt idx="1445">
                  <c:v>7.1465813609360076</c:v>
                </c:pt>
                <c:pt idx="1446">
                  <c:v>7.1438375529050075</c:v>
                </c:pt>
                <c:pt idx="1447">
                  <c:v>7.138346586650008</c:v>
                </c:pt>
                <c:pt idx="1448">
                  <c:v>7.131522243599008</c:v>
                </c:pt>
                <c:pt idx="1449">
                  <c:v>7.1266041603400083</c:v>
                </c:pt>
                <c:pt idx="1450">
                  <c:v>7.1226073801430081</c:v>
                </c:pt>
                <c:pt idx="1451">
                  <c:v>7.1161783598600081</c:v>
                </c:pt>
                <c:pt idx="1452">
                  <c:v>7.114144792736008</c:v>
                </c:pt>
                <c:pt idx="1453">
                  <c:v>7.0980203140390081</c:v>
                </c:pt>
                <c:pt idx="1454">
                  <c:v>7.0933166431290084</c:v>
                </c:pt>
                <c:pt idx="1455">
                  <c:v>7.0897084853150085</c:v>
                </c:pt>
                <c:pt idx="1456">
                  <c:v>7.0849545615100089</c:v>
                </c:pt>
                <c:pt idx="1457">
                  <c:v>7.0760497486330092</c:v>
                </c:pt>
                <c:pt idx="1458">
                  <c:v>7.0677446202950094</c:v>
                </c:pt>
                <c:pt idx="1459">
                  <c:v>7.0611815922940098</c:v>
                </c:pt>
                <c:pt idx="1460">
                  <c:v>7.05736907271001</c:v>
                </c:pt>
                <c:pt idx="1461">
                  <c:v>7.0542165411380102</c:v>
                </c:pt>
                <c:pt idx="1462">
                  <c:v>7.05285971299101</c:v>
                </c:pt>
                <c:pt idx="1463">
                  <c:v>7.0453452301910104</c:v>
                </c:pt>
                <c:pt idx="1464">
                  <c:v>7.0387554006460107</c:v>
                </c:pt>
                <c:pt idx="1465">
                  <c:v>7.031153812829011</c:v>
                </c:pt>
                <c:pt idx="1466">
                  <c:v>7.0297132298580109</c:v>
                </c:pt>
                <c:pt idx="1467">
                  <c:v>7.0221484941630106</c:v>
                </c:pt>
                <c:pt idx="1468">
                  <c:v>7.0201517791610106</c:v>
                </c:pt>
                <c:pt idx="1469">
                  <c:v>7.012241973592011</c:v>
                </c:pt>
                <c:pt idx="1470">
                  <c:v>7.0077393142590108</c:v>
                </c:pt>
                <c:pt idx="1471">
                  <c:v>7.0028312815780112</c:v>
                </c:pt>
                <c:pt idx="1472">
                  <c:v>6.9997658550230115</c:v>
                </c:pt>
                <c:pt idx="1473">
                  <c:v>6.9937321575090117</c:v>
                </c:pt>
                <c:pt idx="1474">
                  <c:v>6.9907739371290116</c:v>
                </c:pt>
                <c:pt idx="1475">
                  <c:v>6.9877989657840116</c:v>
                </c:pt>
                <c:pt idx="1476">
                  <c:v>6.9820768362150112</c:v>
                </c:pt>
                <c:pt idx="1477">
                  <c:v>6.9804017397370108</c:v>
                </c:pt>
                <c:pt idx="1478">
                  <c:v>6.976897437905011</c:v>
                </c:pt>
                <c:pt idx="1479">
                  <c:v>6.975594212845011</c:v>
                </c:pt>
                <c:pt idx="1480">
                  <c:v>6.9729341596380108</c:v>
                </c:pt>
                <c:pt idx="1481">
                  <c:v>6.9651918637170107</c:v>
                </c:pt>
                <c:pt idx="1482">
                  <c:v>6.9566019689780108</c:v>
                </c:pt>
                <c:pt idx="1483">
                  <c:v>6.9464073318130106</c:v>
                </c:pt>
                <c:pt idx="1484">
                  <c:v>6.9439382396040106</c:v>
                </c:pt>
                <c:pt idx="1485">
                  <c:v>6.9382295108070107</c:v>
                </c:pt>
                <c:pt idx="1486">
                  <c:v>6.9346883568520106</c:v>
                </c:pt>
                <c:pt idx="1487">
                  <c:v>6.9273246327350106</c:v>
                </c:pt>
                <c:pt idx="1488">
                  <c:v>6.9208855618730105</c:v>
                </c:pt>
                <c:pt idx="1489">
                  <c:v>6.9143828373450109</c:v>
                </c:pt>
                <c:pt idx="1490">
                  <c:v>6.9122119123090107</c:v>
                </c:pt>
                <c:pt idx="1491">
                  <c:v>6.9051162036280109</c:v>
                </c:pt>
                <c:pt idx="1492">
                  <c:v>6.9027978701020105</c:v>
                </c:pt>
                <c:pt idx="1493">
                  <c:v>6.8971527949710101</c:v>
                </c:pt>
                <c:pt idx="1494">
                  <c:v>6.8923787700090102</c:v>
                </c:pt>
                <c:pt idx="1495">
                  <c:v>6.8900068333960105</c:v>
                </c:pt>
                <c:pt idx="1496">
                  <c:v>6.8838123266200109</c:v>
                </c:pt>
                <c:pt idx="1497">
                  <c:v>6.8781974032260109</c:v>
                </c:pt>
                <c:pt idx="1498">
                  <c:v>6.8729912033720106</c:v>
                </c:pt>
                <c:pt idx="1499">
                  <c:v>6.8692925903490103</c:v>
                </c:pt>
                <c:pt idx="1500">
                  <c:v>6.8664583271080106</c:v>
                </c:pt>
                <c:pt idx="1501">
                  <c:v>6.8573424520750104</c:v>
                </c:pt>
                <c:pt idx="1502">
                  <c:v>6.8525181742180106</c:v>
                </c:pt>
                <c:pt idx="1503">
                  <c:v>6.8467122898250103</c:v>
                </c:pt>
                <c:pt idx="1504">
                  <c:v>6.84483953196301</c:v>
                </c:pt>
                <c:pt idx="1505">
                  <c:v>6.8414256853410098</c:v>
                </c:pt>
                <c:pt idx="1506">
                  <c:v>6.8309797837040094</c:v>
                </c:pt>
                <c:pt idx="1507">
                  <c:v>6.8275190343800096</c:v>
                </c:pt>
                <c:pt idx="1508">
                  <c:v>6.8129791969510096</c:v>
                </c:pt>
                <c:pt idx="1509">
                  <c:v>6.8088785607730093</c:v>
                </c:pt>
                <c:pt idx="1510">
                  <c:v>6.8007710938190096</c:v>
                </c:pt>
                <c:pt idx="1511">
                  <c:v>6.7953069291080093</c:v>
                </c:pt>
                <c:pt idx="1512">
                  <c:v>6.7923520589210096</c:v>
                </c:pt>
                <c:pt idx="1513">
                  <c:v>6.7894541420140095</c:v>
                </c:pt>
                <c:pt idx="1514">
                  <c:v>6.7875512324150096</c:v>
                </c:pt>
                <c:pt idx="1515">
                  <c:v>6.7859364394100092</c:v>
                </c:pt>
                <c:pt idx="1516">
                  <c:v>6.7837119112870097</c:v>
                </c:pt>
                <c:pt idx="1517">
                  <c:v>6.7772192373380093</c:v>
                </c:pt>
                <c:pt idx="1518">
                  <c:v>6.773426818912009</c:v>
                </c:pt>
                <c:pt idx="1519">
                  <c:v>6.7711151857720093</c:v>
                </c:pt>
                <c:pt idx="1520">
                  <c:v>6.7686896460720094</c:v>
                </c:pt>
                <c:pt idx="1521">
                  <c:v>6.7628435593640095</c:v>
                </c:pt>
                <c:pt idx="1522">
                  <c:v>6.7610411555540093</c:v>
                </c:pt>
                <c:pt idx="1523">
                  <c:v>6.7533156105970091</c:v>
                </c:pt>
                <c:pt idx="1524">
                  <c:v>6.7467123802810089</c:v>
                </c:pt>
                <c:pt idx="1525">
                  <c:v>6.7396133214070089</c:v>
                </c:pt>
                <c:pt idx="1526">
                  <c:v>6.736571346203009</c:v>
                </c:pt>
                <c:pt idx="1527">
                  <c:v>6.7335997250510093</c:v>
                </c:pt>
                <c:pt idx="1528">
                  <c:v>6.7299044622200093</c:v>
                </c:pt>
                <c:pt idx="1529">
                  <c:v>6.7277435877630092</c:v>
                </c:pt>
                <c:pt idx="1530">
                  <c:v>6.7214117230760095</c:v>
                </c:pt>
                <c:pt idx="1531">
                  <c:v>6.7200615953150091</c:v>
                </c:pt>
                <c:pt idx="1532">
                  <c:v>6.7092605732250092</c:v>
                </c:pt>
                <c:pt idx="1533">
                  <c:v>6.7046540579100089</c:v>
                </c:pt>
                <c:pt idx="1534">
                  <c:v>6.7012201101300093</c:v>
                </c:pt>
                <c:pt idx="1535">
                  <c:v>6.6954510778600094</c:v>
                </c:pt>
                <c:pt idx="1536">
                  <c:v>6.6893068239790097</c:v>
                </c:pt>
                <c:pt idx="1537">
                  <c:v>6.6886434857740094</c:v>
                </c:pt>
                <c:pt idx="1538">
                  <c:v>6.6859733819880089</c:v>
                </c:pt>
                <c:pt idx="1539">
                  <c:v>6.682475780542009</c:v>
                </c:pt>
                <c:pt idx="1540">
                  <c:v>6.6749478969700089</c:v>
                </c:pt>
                <c:pt idx="1541">
                  <c:v>6.6697684986600088</c:v>
                </c:pt>
                <c:pt idx="1542">
                  <c:v>6.6668102782800087</c:v>
                </c:pt>
                <c:pt idx="1543">
                  <c:v>6.6631250660280088</c:v>
                </c:pt>
                <c:pt idx="1544">
                  <c:v>6.6606023707320086</c:v>
                </c:pt>
                <c:pt idx="1545">
                  <c:v>6.6562337191170089</c:v>
                </c:pt>
                <c:pt idx="1546">
                  <c:v>6.654803186725009</c:v>
                </c:pt>
                <c:pt idx="1547">
                  <c:v>6.6489839015600092</c:v>
                </c:pt>
                <c:pt idx="1548">
                  <c:v>6.6453422418170094</c:v>
                </c:pt>
                <c:pt idx="1549">
                  <c:v>6.642561581663009</c:v>
                </c:pt>
                <c:pt idx="1550">
                  <c:v>6.6417307338100091</c:v>
                </c:pt>
                <c:pt idx="1551">
                  <c:v>6.6399953338590088</c:v>
                </c:pt>
                <c:pt idx="1552">
                  <c:v>6.6349934957760084</c:v>
                </c:pt>
                <c:pt idx="1553">
                  <c:v>6.6315059449090086</c:v>
                </c:pt>
                <c:pt idx="1554">
                  <c:v>6.6300653619380086</c:v>
                </c:pt>
                <c:pt idx="1555">
                  <c:v>6.6265208577910082</c:v>
                </c:pt>
                <c:pt idx="1556">
                  <c:v>6.6236999953220081</c:v>
                </c:pt>
                <c:pt idx="1557">
                  <c:v>6.6208958838180081</c:v>
                </c:pt>
                <c:pt idx="1558">
                  <c:v>6.6190800792360083</c:v>
                </c:pt>
                <c:pt idx="1559">
                  <c:v>6.6120580748000082</c:v>
                </c:pt>
                <c:pt idx="1560">
                  <c:v>6.6108185034060085</c:v>
                </c:pt>
                <c:pt idx="1561">
                  <c:v>6.6070763378740089</c:v>
                </c:pt>
                <c:pt idx="1562">
                  <c:v>6.6042554754050089</c:v>
                </c:pt>
                <c:pt idx="1563">
                  <c:v>6.5954813200530085</c:v>
                </c:pt>
                <c:pt idx="1564">
                  <c:v>6.5907541977920081</c:v>
                </c:pt>
                <c:pt idx="1565">
                  <c:v>6.5842179713350077</c:v>
                </c:pt>
                <c:pt idx="1566">
                  <c:v>6.5732058870890073</c:v>
                </c:pt>
                <c:pt idx="1567">
                  <c:v>6.5691454532260076</c:v>
                </c:pt>
                <c:pt idx="1568">
                  <c:v>6.565832112392008</c:v>
                </c:pt>
                <c:pt idx="1569">
                  <c:v>6.5631017051330076</c:v>
                </c:pt>
                <c:pt idx="1570">
                  <c:v>6.556907198357008</c:v>
                </c:pt>
                <c:pt idx="1571">
                  <c:v>6.5547329231290083</c:v>
                </c:pt>
                <c:pt idx="1572">
                  <c:v>6.5495300734680084</c:v>
                </c:pt>
                <c:pt idx="1573">
                  <c:v>6.548334054583008</c:v>
                </c:pt>
                <c:pt idx="1574">
                  <c:v>6.5442099670540079</c:v>
                </c:pt>
                <c:pt idx="1575">
                  <c:v>6.5399552220000077</c:v>
                </c:pt>
                <c:pt idx="1576">
                  <c:v>6.5370841066370078</c:v>
                </c:pt>
                <c:pt idx="1577">
                  <c:v>6.5348126758130078</c:v>
                </c:pt>
                <c:pt idx="1578">
                  <c:v>6.5340555322050076</c:v>
                </c:pt>
                <c:pt idx="1579">
                  <c:v>6.5320286654670072</c:v>
                </c:pt>
                <c:pt idx="1580">
                  <c:v>6.5283367528290075</c:v>
                </c:pt>
                <c:pt idx="1581">
                  <c:v>6.5262428822310072</c:v>
                </c:pt>
                <c:pt idx="1582">
                  <c:v>6.5222662031920073</c:v>
                </c:pt>
                <c:pt idx="1583">
                  <c:v>6.520299639927007</c:v>
                </c:pt>
                <c:pt idx="1584">
                  <c:v>6.5120548150620072</c:v>
                </c:pt>
                <c:pt idx="1585">
                  <c:v>6.5078804746390073</c:v>
                </c:pt>
                <c:pt idx="1586">
                  <c:v>6.5016223141970073</c:v>
                </c:pt>
                <c:pt idx="1587">
                  <c:v>6.4982821718200077</c:v>
                </c:pt>
                <c:pt idx="1588">
                  <c:v>6.4929084623190079</c:v>
                </c:pt>
                <c:pt idx="1589">
                  <c:v>6.488177989865008</c:v>
                </c:pt>
                <c:pt idx="1590">
                  <c:v>6.480385441049008</c:v>
                </c:pt>
                <c:pt idx="1591">
                  <c:v>6.4728039543890077</c:v>
                </c:pt>
                <c:pt idx="1592">
                  <c:v>6.4690483880850076</c:v>
                </c:pt>
                <c:pt idx="1593">
                  <c:v>6.4664687395090077</c:v>
                </c:pt>
                <c:pt idx="1594">
                  <c:v>6.4632458538850077</c:v>
                </c:pt>
                <c:pt idx="1595">
                  <c:v>6.460565699520008</c:v>
                </c:pt>
                <c:pt idx="1596">
                  <c:v>6.4558888301530084</c:v>
                </c:pt>
                <c:pt idx="1597">
                  <c:v>6.4521399642350081</c:v>
                </c:pt>
                <c:pt idx="1598">
                  <c:v>6.4439152405280078</c:v>
                </c:pt>
                <c:pt idx="1599">
                  <c:v>6.437435967351008</c:v>
                </c:pt>
                <c:pt idx="1600">
                  <c:v>6.4363404542540081</c:v>
                </c:pt>
                <c:pt idx="1601">
                  <c:v>6.4282262869140085</c:v>
                </c:pt>
                <c:pt idx="1602">
                  <c:v>6.4220485311030089</c:v>
                </c:pt>
                <c:pt idx="1603">
                  <c:v>6.4174152142450085</c:v>
                </c:pt>
                <c:pt idx="1604">
                  <c:v>6.4094451052030088</c:v>
                </c:pt>
                <c:pt idx="1605">
                  <c:v>6.4021450347520092</c:v>
                </c:pt>
                <c:pt idx="1606">
                  <c:v>6.3994548298080094</c:v>
                </c:pt>
                <c:pt idx="1607">
                  <c:v>6.3960409831860092</c:v>
                </c:pt>
                <c:pt idx="1608">
                  <c:v>6.3890290293290093</c:v>
                </c:pt>
                <c:pt idx="1609">
                  <c:v>6.3868648046790089</c:v>
                </c:pt>
                <c:pt idx="1610">
                  <c:v>6.3859502020020091</c:v>
                </c:pt>
                <c:pt idx="1611">
                  <c:v>6.3832934989880092</c:v>
                </c:pt>
                <c:pt idx="1612">
                  <c:v>6.3784591705520093</c:v>
                </c:pt>
                <c:pt idx="1613">
                  <c:v>6.3734740834330097</c:v>
                </c:pt>
                <c:pt idx="1614">
                  <c:v>6.3668842538880099</c:v>
                </c:pt>
                <c:pt idx="1615">
                  <c:v>6.3654135191800103</c:v>
                </c:pt>
                <c:pt idx="1616">
                  <c:v>6.3601068135380103</c:v>
                </c:pt>
                <c:pt idx="1617">
                  <c:v>6.3577214761530101</c:v>
                </c:pt>
                <c:pt idx="1618">
                  <c:v>6.3548905631050099</c:v>
                </c:pt>
                <c:pt idx="1619">
                  <c:v>6.3502739972120095</c:v>
                </c:pt>
                <c:pt idx="1620">
                  <c:v>6.3408264530760095</c:v>
                </c:pt>
                <c:pt idx="1621">
                  <c:v>6.3355767007140091</c:v>
                </c:pt>
                <c:pt idx="1622">
                  <c:v>6.330568162245009</c:v>
                </c:pt>
                <c:pt idx="1623">
                  <c:v>6.3239213794200086</c:v>
                </c:pt>
                <c:pt idx="1624">
                  <c:v>6.3192043077380085</c:v>
                </c:pt>
                <c:pt idx="1625">
                  <c:v>6.3167218147580089</c:v>
                </c:pt>
                <c:pt idx="1626">
                  <c:v>6.3128724430520089</c:v>
                </c:pt>
                <c:pt idx="1627">
                  <c:v>6.310936031523009</c:v>
                </c:pt>
                <c:pt idx="1628">
                  <c:v>6.308235776000009</c:v>
                </c:pt>
                <c:pt idx="1629">
                  <c:v>6.3036158599140091</c:v>
                </c:pt>
                <c:pt idx="1630">
                  <c:v>6.3007916472520087</c:v>
                </c:pt>
                <c:pt idx="1631">
                  <c:v>6.2974247033310089</c:v>
                </c:pt>
                <c:pt idx="1632">
                  <c:v>6.288235124053009</c:v>
                </c:pt>
                <c:pt idx="1633">
                  <c:v>6.2781443428690089</c:v>
                </c:pt>
                <c:pt idx="1634">
                  <c:v>6.2742681696190088</c:v>
                </c:pt>
                <c:pt idx="1635">
                  <c:v>6.2728744893490092</c:v>
                </c:pt>
                <c:pt idx="1636">
                  <c:v>6.2656280219850089</c:v>
                </c:pt>
                <c:pt idx="1637">
                  <c:v>6.2614000784740087</c:v>
                </c:pt>
                <c:pt idx="1638">
                  <c:v>6.2602074097820086</c:v>
                </c:pt>
                <c:pt idx="1639">
                  <c:v>6.2516878690950088</c:v>
                </c:pt>
                <c:pt idx="1640">
                  <c:v>6.2459154866320086</c:v>
                </c:pt>
                <c:pt idx="1641">
                  <c:v>6.2385182605850087</c:v>
                </c:pt>
                <c:pt idx="1642">
                  <c:v>6.234903402385009</c:v>
                </c:pt>
                <c:pt idx="1643">
                  <c:v>6.2337911383240092</c:v>
                </c:pt>
                <c:pt idx="1644">
                  <c:v>6.2291779226240092</c:v>
                </c:pt>
                <c:pt idx="1645">
                  <c:v>6.2271577562720095</c:v>
                </c:pt>
                <c:pt idx="1646">
                  <c:v>6.2251643914630099</c:v>
                </c:pt>
                <c:pt idx="1647">
                  <c:v>6.2232346803200098</c:v>
                </c:pt>
                <c:pt idx="1648">
                  <c:v>6.2199079387150098</c:v>
                </c:pt>
                <c:pt idx="1649">
                  <c:v>6.2155426372930096</c:v>
                </c:pt>
                <c:pt idx="1650">
                  <c:v>6.2106413049980098</c:v>
                </c:pt>
                <c:pt idx="1651">
                  <c:v>6.2097535038650102</c:v>
                </c:pt>
                <c:pt idx="1652">
                  <c:v>6.2021519160480105</c:v>
                </c:pt>
                <c:pt idx="1653">
                  <c:v>6.1989357308100104</c:v>
                </c:pt>
                <c:pt idx="1654">
                  <c:v>6.1973845914710104</c:v>
                </c:pt>
                <c:pt idx="1655">
                  <c:v>6.19112308083601</c:v>
                </c:pt>
                <c:pt idx="1656">
                  <c:v>6.18785664270401</c:v>
                </c:pt>
                <c:pt idx="1657">
                  <c:v>6.1850290798490102</c:v>
                </c:pt>
                <c:pt idx="1658">
                  <c:v>6.1831998744950099</c:v>
                </c:pt>
                <c:pt idx="1659">
                  <c:v>6.1795414637870101</c:v>
                </c:pt>
                <c:pt idx="1660">
                  <c:v>6.17730353489201</c:v>
                </c:pt>
                <c:pt idx="1661">
                  <c:v>6.1728913307690103</c:v>
                </c:pt>
                <c:pt idx="1662">
                  <c:v>6.1688375972920104</c:v>
                </c:pt>
                <c:pt idx="1663">
                  <c:v>6.1665058629950105</c:v>
                </c:pt>
                <c:pt idx="1664">
                  <c:v>6.1634873391420104</c:v>
                </c:pt>
                <c:pt idx="1665">
                  <c:v>6.1553396698730101</c:v>
                </c:pt>
                <c:pt idx="1666">
                  <c:v>6.1528404259280105</c:v>
                </c:pt>
                <c:pt idx="1667">
                  <c:v>6.1509542672940105</c:v>
                </c:pt>
                <c:pt idx="1668">
                  <c:v>6.1395736618220109</c:v>
                </c:pt>
                <c:pt idx="1669">
                  <c:v>6.1361531148140109</c:v>
                </c:pt>
                <c:pt idx="1670">
                  <c:v>6.1335500148870112</c:v>
                </c:pt>
                <c:pt idx="1671">
                  <c:v>6.1230471599700111</c:v>
                </c:pt>
                <c:pt idx="1672">
                  <c:v>6.1201090407480114</c:v>
                </c:pt>
                <c:pt idx="1673">
                  <c:v>6.1171407697890112</c:v>
                </c:pt>
                <c:pt idx="1674">
                  <c:v>6.1138140281840112</c:v>
                </c:pt>
                <c:pt idx="1675">
                  <c:v>6.1118072626030111</c:v>
                </c:pt>
                <c:pt idx="1676">
                  <c:v>6.1066781171870108</c:v>
                </c:pt>
                <c:pt idx="1677">
                  <c:v>6.1026444848680113</c:v>
                </c:pt>
                <c:pt idx="1678">
                  <c:v>6.0967213437220114</c:v>
                </c:pt>
                <c:pt idx="1679">
                  <c:v>6.0930026295410116</c:v>
                </c:pt>
                <c:pt idx="1680">
                  <c:v>6.0851665282170115</c:v>
                </c:pt>
                <c:pt idx="1681">
                  <c:v>6.0816052731050112</c:v>
                </c:pt>
                <c:pt idx="1682">
                  <c:v>6.0786906052330112</c:v>
                </c:pt>
                <c:pt idx="1683">
                  <c:v>6.0742784011100115</c:v>
                </c:pt>
                <c:pt idx="1684">
                  <c:v>6.0686668279090119</c:v>
                </c:pt>
                <c:pt idx="1685">
                  <c:v>6.0657521600370119</c:v>
                </c:pt>
                <c:pt idx="1686">
                  <c:v>6.0613232049490122</c:v>
                </c:pt>
                <c:pt idx="1687">
                  <c:v>6.0555809742220124</c:v>
                </c:pt>
                <c:pt idx="1688">
                  <c:v>6.0525825515260125</c:v>
                </c:pt>
                <c:pt idx="1689">
                  <c:v>6.0497382377060127</c:v>
                </c:pt>
                <c:pt idx="1690">
                  <c:v>6.0459056169640126</c:v>
                </c:pt>
                <c:pt idx="1691">
                  <c:v>6.0419188873460126</c:v>
                </c:pt>
                <c:pt idx="1692">
                  <c:v>6.0357076296060121</c:v>
                </c:pt>
                <c:pt idx="1693">
                  <c:v>6.0307727953820125</c:v>
                </c:pt>
                <c:pt idx="1694">
                  <c:v>6.0262768364350121</c:v>
                </c:pt>
                <c:pt idx="1695">
                  <c:v>6.0240020554180118</c:v>
                </c:pt>
                <c:pt idx="1696">
                  <c:v>6.0150268884890119</c:v>
                </c:pt>
                <c:pt idx="1697">
                  <c:v>6.0133283406600118</c:v>
                </c:pt>
                <c:pt idx="1698">
                  <c:v>6.0091204983070119</c:v>
                </c:pt>
                <c:pt idx="1699">
                  <c:v>6.0025306687620121</c:v>
                </c:pt>
                <c:pt idx="1700">
                  <c:v>6.0003932456560118</c:v>
                </c:pt>
                <c:pt idx="1701">
                  <c:v>5.9982223206200116</c:v>
                </c:pt>
                <c:pt idx="1702">
                  <c:v>5.9925001910510112</c:v>
                </c:pt>
                <c:pt idx="1703">
                  <c:v>5.990587230873011</c:v>
                </c:pt>
                <c:pt idx="1704">
                  <c:v>5.9847779962870113</c:v>
                </c:pt>
                <c:pt idx="1705">
                  <c:v>5.9830727480720114</c:v>
                </c:pt>
                <c:pt idx="1706">
                  <c:v>5.9790692674900114</c:v>
                </c:pt>
                <c:pt idx="1707">
                  <c:v>5.9744962541050111</c:v>
                </c:pt>
                <c:pt idx="1708">
                  <c:v>5.9730456205550109</c:v>
                </c:pt>
                <c:pt idx="1709">
                  <c:v>5.968700420291011</c:v>
                </c:pt>
                <c:pt idx="1710">
                  <c:v>5.9644088231140113</c:v>
                </c:pt>
                <c:pt idx="1711">
                  <c:v>5.9614841046630112</c:v>
                </c:pt>
                <c:pt idx="1712">
                  <c:v>5.957882647235011</c:v>
                </c:pt>
                <c:pt idx="1713">
                  <c:v>5.9564990175440107</c:v>
                </c:pt>
                <c:pt idx="1714">
                  <c:v>5.9502743590320106</c:v>
                </c:pt>
                <c:pt idx="1715">
                  <c:v>5.9476411073690105</c:v>
                </c:pt>
                <c:pt idx="1716">
                  <c:v>5.9429943897390105</c:v>
                </c:pt>
                <c:pt idx="1717">
                  <c:v>5.9411082311050105</c:v>
                </c:pt>
                <c:pt idx="1718">
                  <c:v>5.9379758006910102</c:v>
                </c:pt>
                <c:pt idx="1719">
                  <c:v>5.9341029776340104</c:v>
                </c:pt>
                <c:pt idx="1720">
                  <c:v>5.9308566406600107</c:v>
                </c:pt>
                <c:pt idx="1721">
                  <c:v>5.9265348917470106</c:v>
                </c:pt>
                <c:pt idx="1722">
                  <c:v>5.9216402598380107</c:v>
                </c:pt>
                <c:pt idx="1723">
                  <c:v>5.9181393081990104</c:v>
                </c:pt>
                <c:pt idx="1724">
                  <c:v>5.91480921640101</c:v>
                </c:pt>
                <c:pt idx="1725">
                  <c:v>5.9112915137970097</c:v>
                </c:pt>
                <c:pt idx="1726">
                  <c:v>5.9093517520750094</c:v>
                </c:pt>
                <c:pt idx="1727">
                  <c:v>5.907401939775009</c:v>
                </c:pt>
                <c:pt idx="1728">
                  <c:v>5.9032644514740094</c:v>
                </c:pt>
                <c:pt idx="1729">
                  <c:v>5.8960883381620093</c:v>
                </c:pt>
                <c:pt idx="1730">
                  <c:v>5.8927113436620093</c:v>
                </c:pt>
                <c:pt idx="1731">
                  <c:v>5.8885604545890091</c:v>
                </c:pt>
                <c:pt idx="1732">
                  <c:v>5.8872203774070089</c:v>
                </c:pt>
                <c:pt idx="1733">
                  <c:v>5.8821247339210085</c:v>
                </c:pt>
                <c:pt idx="1734">
                  <c:v>5.8804228358990089</c:v>
                </c:pt>
                <c:pt idx="1735">
                  <c:v>5.878322264916009</c:v>
                </c:pt>
                <c:pt idx="1736">
                  <c:v>5.8719535481070091</c:v>
                </c:pt>
                <c:pt idx="1737">
                  <c:v>5.869347097987009</c:v>
                </c:pt>
                <c:pt idx="1738">
                  <c:v>5.8658762980850092</c:v>
                </c:pt>
                <c:pt idx="1739">
                  <c:v>5.8626701634260092</c:v>
                </c:pt>
                <c:pt idx="1740">
                  <c:v>5.8588978461580092</c:v>
                </c:pt>
                <c:pt idx="1741">
                  <c:v>5.8557118126570096</c:v>
                </c:pt>
                <c:pt idx="1742">
                  <c:v>5.8492325394800098</c:v>
                </c:pt>
                <c:pt idx="1743">
                  <c:v>5.8440531411700096</c:v>
                </c:pt>
                <c:pt idx="1744">
                  <c:v>5.8424584493230096</c:v>
                </c:pt>
                <c:pt idx="1745">
                  <c:v>5.8405186876010093</c:v>
                </c:pt>
                <c:pt idx="1746">
                  <c:v>5.8322437110000092</c:v>
                </c:pt>
                <c:pt idx="1747">
                  <c:v>5.8294999029690091</c:v>
                </c:pt>
                <c:pt idx="1748">
                  <c:v>5.825590227789009</c:v>
                </c:pt>
                <c:pt idx="1749">
                  <c:v>5.8185782739320091</c:v>
                </c:pt>
                <c:pt idx="1750">
                  <c:v>5.8152146802040088</c:v>
                </c:pt>
                <c:pt idx="1751">
                  <c:v>5.8142263732820085</c:v>
                </c:pt>
                <c:pt idx="1752">
                  <c:v>5.8119951447730083</c:v>
                </c:pt>
                <c:pt idx="1753">
                  <c:v>5.8081491232590086</c:v>
                </c:pt>
                <c:pt idx="1754">
                  <c:v>5.8071005128640083</c:v>
                </c:pt>
                <c:pt idx="1755">
                  <c:v>5.8033114446310083</c:v>
                </c:pt>
                <c:pt idx="1756">
                  <c:v>5.7976060660270079</c:v>
                </c:pt>
                <c:pt idx="1757">
                  <c:v>5.7943898807890077</c:v>
                </c:pt>
                <c:pt idx="1758">
                  <c:v>5.7929459476250074</c:v>
                </c:pt>
                <c:pt idx="1759">
                  <c:v>5.7870161060930077</c:v>
                </c:pt>
                <c:pt idx="1760">
                  <c:v>5.7810092101230079</c:v>
                </c:pt>
                <c:pt idx="1761">
                  <c:v>5.7738196960390082</c:v>
                </c:pt>
                <c:pt idx="1762">
                  <c:v>5.7702450401550083</c:v>
                </c:pt>
                <c:pt idx="1763">
                  <c:v>5.7686402977290081</c:v>
                </c:pt>
                <c:pt idx="1764">
                  <c:v>5.7661712055200081</c:v>
                </c:pt>
                <c:pt idx="1765">
                  <c:v>5.7607907956330084</c:v>
                </c:pt>
                <c:pt idx="1766">
                  <c:v>5.7551658216600083</c:v>
                </c:pt>
                <c:pt idx="1767">
                  <c:v>5.7504688511360085</c:v>
                </c:pt>
                <c:pt idx="1768">
                  <c:v>5.7470349033560089</c:v>
                </c:pt>
                <c:pt idx="1769">
                  <c:v>5.7416042405740084</c:v>
                </c:pt>
                <c:pt idx="1770">
                  <c:v>5.7388503819640082</c:v>
                </c:pt>
                <c:pt idx="1771">
                  <c:v>5.7330846998870086</c:v>
                </c:pt>
                <c:pt idx="1772">
                  <c:v>5.7303308412770084</c:v>
                </c:pt>
                <c:pt idx="1773">
                  <c:v>5.7251246414230081</c:v>
                </c:pt>
                <c:pt idx="1774">
                  <c:v>5.7221898723940079</c:v>
                </c:pt>
                <c:pt idx="1775">
                  <c:v>5.7179853802340075</c:v>
                </c:pt>
                <c:pt idx="1776">
                  <c:v>5.7154961868680072</c:v>
                </c:pt>
                <c:pt idx="1777">
                  <c:v>5.7101492789100075</c:v>
                </c:pt>
                <c:pt idx="1778">
                  <c:v>5.7064439655010073</c:v>
                </c:pt>
                <c:pt idx="1779">
                  <c:v>5.7047722192160073</c:v>
                </c:pt>
                <c:pt idx="1780">
                  <c:v>5.702678348618007</c:v>
                </c:pt>
                <c:pt idx="1781">
                  <c:v>5.6987552726660073</c:v>
                </c:pt>
                <c:pt idx="1782">
                  <c:v>5.6972108337130072</c:v>
                </c:pt>
                <c:pt idx="1783">
                  <c:v>5.6955591885860075</c:v>
                </c:pt>
                <c:pt idx="1784">
                  <c:v>5.6863796598860077</c:v>
                </c:pt>
                <c:pt idx="1785">
                  <c:v>5.6812940669790075</c:v>
                </c:pt>
                <c:pt idx="1786">
                  <c:v>5.6788249747700075</c:v>
                </c:pt>
                <c:pt idx="1787">
                  <c:v>5.6748549961170074</c:v>
                </c:pt>
                <c:pt idx="1788">
                  <c:v>5.6719302776660072</c:v>
                </c:pt>
                <c:pt idx="1789">
                  <c:v>5.6682886179230074</c:v>
                </c:pt>
                <c:pt idx="1790">
                  <c:v>5.6637725578180076</c:v>
                </c:pt>
                <c:pt idx="1791">
                  <c:v>5.6580135761270078</c:v>
                </c:pt>
                <c:pt idx="1792">
                  <c:v>5.6564389854380082</c:v>
                </c:pt>
                <c:pt idx="1793">
                  <c:v>5.6533802592690083</c:v>
                </c:pt>
                <c:pt idx="1794">
                  <c:v>5.649912809560008</c:v>
                </c:pt>
                <c:pt idx="1795">
                  <c:v>5.648130506907008</c:v>
                </c:pt>
                <c:pt idx="1796">
                  <c:v>5.6448607185820077</c:v>
                </c:pt>
                <c:pt idx="1797">
                  <c:v>5.6421370117090079</c:v>
                </c:pt>
                <c:pt idx="1798">
                  <c:v>5.6401704484440076</c:v>
                </c:pt>
                <c:pt idx="1799">
                  <c:v>5.6366962983490074</c:v>
                </c:pt>
                <c:pt idx="1800">
                  <c:v>5.6314599467590076</c:v>
                </c:pt>
                <c:pt idx="1801">
                  <c:v>5.6264715094470077</c:v>
                </c:pt>
                <c:pt idx="1802">
                  <c:v>5.6206890764050073</c:v>
                </c:pt>
                <c:pt idx="1803">
                  <c:v>5.6199888860770075</c:v>
                </c:pt>
                <c:pt idx="1804">
                  <c:v>5.6178916652870079</c:v>
                </c:pt>
                <c:pt idx="1805">
                  <c:v>5.6137541769860082</c:v>
                </c:pt>
                <c:pt idx="1806">
                  <c:v>5.6113755399870078</c:v>
                </c:pt>
                <c:pt idx="1807">
                  <c:v>5.6067120713920078</c:v>
                </c:pt>
                <c:pt idx="1808">
                  <c:v>5.6022697155320076</c:v>
                </c:pt>
                <c:pt idx="1809">
                  <c:v>5.5968993562230072</c:v>
                </c:pt>
                <c:pt idx="1810">
                  <c:v>5.5924502999770072</c:v>
                </c:pt>
                <c:pt idx="1811">
                  <c:v>5.5895858850000071</c:v>
                </c:pt>
                <c:pt idx="1812">
                  <c:v>5.5872575008960075</c:v>
                </c:pt>
                <c:pt idx="1813">
                  <c:v>5.5866176140410078</c:v>
                </c:pt>
                <c:pt idx="1814">
                  <c:v>5.5822389118470079</c:v>
                </c:pt>
                <c:pt idx="1815">
                  <c:v>5.578064571424008</c:v>
                </c:pt>
                <c:pt idx="1816">
                  <c:v>5.5757596386700081</c:v>
                </c:pt>
                <c:pt idx="1817">
                  <c:v>5.5706773959560083</c:v>
                </c:pt>
                <c:pt idx="1818">
                  <c:v>5.5695584315090079</c:v>
                </c:pt>
                <c:pt idx="1819">
                  <c:v>5.5677761288560079</c:v>
                </c:pt>
                <c:pt idx="1820">
                  <c:v>5.5643354806900076</c:v>
                </c:pt>
                <c:pt idx="1821">
                  <c:v>5.5618462873240073</c:v>
                </c:pt>
                <c:pt idx="1822">
                  <c:v>5.5577892036540071</c:v>
                </c:pt>
                <c:pt idx="1823">
                  <c:v>5.555705383635007</c:v>
                </c:pt>
                <c:pt idx="1824">
                  <c:v>5.5541575944890074</c:v>
                </c:pt>
                <c:pt idx="1825">
                  <c:v>5.5493735189480073</c:v>
                </c:pt>
                <c:pt idx="1826">
                  <c:v>5.5424855222300078</c:v>
                </c:pt>
                <c:pt idx="1827">
                  <c:v>5.5359526459660078</c:v>
                </c:pt>
                <c:pt idx="1828">
                  <c:v>5.5336510634050073</c:v>
                </c:pt>
                <c:pt idx="1829">
                  <c:v>5.5326426553250077</c:v>
                </c:pt>
                <c:pt idx="1830">
                  <c:v>5.5307196445680074</c:v>
                </c:pt>
                <c:pt idx="1831">
                  <c:v>5.5288770384420074</c:v>
                </c:pt>
                <c:pt idx="1832">
                  <c:v>5.5260997284810074</c:v>
                </c:pt>
                <c:pt idx="1833">
                  <c:v>5.5236708385880071</c:v>
                </c:pt>
                <c:pt idx="1834">
                  <c:v>5.5206456143490072</c:v>
                </c:pt>
                <c:pt idx="1835">
                  <c:v>5.5172317677270071</c:v>
                </c:pt>
                <c:pt idx="1836">
                  <c:v>5.5148933330440073</c:v>
                </c:pt>
                <c:pt idx="1837">
                  <c:v>5.5102600161860069</c:v>
                </c:pt>
                <c:pt idx="1838">
                  <c:v>5.5076703170310068</c:v>
                </c:pt>
                <c:pt idx="1839">
                  <c:v>5.5035127275730069</c:v>
                </c:pt>
                <c:pt idx="1840">
                  <c:v>5.500778970121007</c:v>
                </c:pt>
                <c:pt idx="1841">
                  <c:v>5.4975627848830069</c:v>
                </c:pt>
                <c:pt idx="1842">
                  <c:v>5.4959513420710069</c:v>
                </c:pt>
                <c:pt idx="1843">
                  <c:v>5.4921957757670068</c:v>
                </c:pt>
                <c:pt idx="1844">
                  <c:v>5.4878706766610064</c:v>
                </c:pt>
                <c:pt idx="1845">
                  <c:v>5.4830363482250064</c:v>
                </c:pt>
                <c:pt idx="1846">
                  <c:v>5.4814081544480064</c:v>
                </c:pt>
                <c:pt idx="1847">
                  <c:v>5.4785906421720068</c:v>
                </c:pt>
                <c:pt idx="1848">
                  <c:v>5.4741750878560067</c:v>
                </c:pt>
                <c:pt idx="1849">
                  <c:v>5.4721482211180064</c:v>
                </c:pt>
                <c:pt idx="1850">
                  <c:v>5.470198408818006</c:v>
                </c:pt>
                <c:pt idx="1851">
                  <c:v>5.468158141308006</c:v>
                </c:pt>
                <c:pt idx="1852">
                  <c:v>5.4656086444680057</c:v>
                </c:pt>
                <c:pt idx="1853">
                  <c:v>5.4558595829660055</c:v>
                </c:pt>
                <c:pt idx="1854">
                  <c:v>5.4526433977280053</c:v>
                </c:pt>
                <c:pt idx="1855">
                  <c:v>5.4496985781200049</c:v>
                </c:pt>
                <c:pt idx="1856">
                  <c:v>5.4471490812800045</c:v>
                </c:pt>
                <c:pt idx="1857">
                  <c:v>5.4416949671480044</c:v>
                </c:pt>
                <c:pt idx="1858">
                  <c:v>5.4396245479010048</c:v>
                </c:pt>
                <c:pt idx="1859">
                  <c:v>5.4349610793060048</c:v>
                </c:pt>
                <c:pt idx="1860">
                  <c:v>5.4331184731800048</c:v>
                </c:pt>
                <c:pt idx="1861">
                  <c:v>5.4298285836970051</c:v>
                </c:pt>
                <c:pt idx="1862">
                  <c:v>5.4274566470840053</c:v>
                </c:pt>
                <c:pt idx="1863">
                  <c:v>5.4216675136560051</c:v>
                </c:pt>
                <c:pt idx="1864">
                  <c:v>5.4167661813610053</c:v>
                </c:pt>
                <c:pt idx="1865">
                  <c:v>5.4122568216420053</c:v>
                </c:pt>
                <c:pt idx="1866">
                  <c:v>5.4087458194240057</c:v>
                </c:pt>
                <c:pt idx="1867">
                  <c:v>5.406065665059006</c:v>
                </c:pt>
                <c:pt idx="1868">
                  <c:v>5.4034491643600058</c:v>
                </c:pt>
                <c:pt idx="1869">
                  <c:v>5.3991609173760056</c:v>
                </c:pt>
                <c:pt idx="1870">
                  <c:v>5.3951507364080058</c:v>
                </c:pt>
                <c:pt idx="1871">
                  <c:v>5.3909495944410057</c:v>
                </c:pt>
                <c:pt idx="1872">
                  <c:v>5.3859243050070056</c:v>
                </c:pt>
                <c:pt idx="1873">
                  <c:v>5.3822323923690059</c:v>
                </c:pt>
                <c:pt idx="1874">
                  <c:v>5.3770295427080059</c:v>
                </c:pt>
                <c:pt idx="1875">
                  <c:v>5.3755186056850057</c:v>
                </c:pt>
                <c:pt idx="1876">
                  <c:v>5.3738803613290056</c:v>
                </c:pt>
                <c:pt idx="1877">
                  <c:v>5.3714849733650052</c:v>
                </c:pt>
                <c:pt idx="1878">
                  <c:v>5.3694145541180056</c:v>
                </c:pt>
                <c:pt idx="1879">
                  <c:v>5.3653139179400053</c:v>
                </c:pt>
                <c:pt idx="1880">
                  <c:v>5.361856518809005</c:v>
                </c:pt>
                <c:pt idx="1881">
                  <c:v>5.3600507648060054</c:v>
                </c:pt>
                <c:pt idx="1882">
                  <c:v>5.3579736451730051</c:v>
                </c:pt>
                <c:pt idx="1883">
                  <c:v>5.3552164363700054</c:v>
                </c:pt>
                <c:pt idx="1884">
                  <c:v>5.3531125151940051</c:v>
                </c:pt>
                <c:pt idx="1885">
                  <c:v>5.3508377341770048</c:v>
                </c:pt>
                <c:pt idx="1886">
                  <c:v>5.3489549257360052</c:v>
                </c:pt>
                <c:pt idx="1887">
                  <c:v>5.3441675000020048</c:v>
                </c:pt>
                <c:pt idx="1888">
                  <c:v>5.342180835579005</c:v>
                </c:pt>
                <c:pt idx="1889">
                  <c:v>5.3386564325890049</c:v>
                </c:pt>
                <c:pt idx="1890">
                  <c:v>5.3367669237620046</c:v>
                </c:pt>
                <c:pt idx="1891">
                  <c:v>5.3294132502230047</c:v>
                </c:pt>
                <c:pt idx="1892">
                  <c:v>5.3243243071230051</c:v>
                </c:pt>
                <c:pt idx="1893">
                  <c:v>5.3214665925310047</c:v>
                </c:pt>
                <c:pt idx="1894">
                  <c:v>5.3168768281810044</c:v>
                </c:pt>
                <c:pt idx="1895">
                  <c:v>5.3125718302320042</c:v>
                </c:pt>
                <c:pt idx="1896">
                  <c:v>5.3109536870340044</c:v>
                </c:pt>
                <c:pt idx="1897">
                  <c:v>5.3069535566440047</c:v>
                </c:pt>
                <c:pt idx="1898">
                  <c:v>5.3043538069100045</c:v>
                </c:pt>
                <c:pt idx="1899">
                  <c:v>5.3017071544750047</c:v>
                </c:pt>
                <c:pt idx="1900">
                  <c:v>5.2996769375440049</c:v>
                </c:pt>
                <c:pt idx="1901">
                  <c:v>5.297971689329005</c:v>
                </c:pt>
                <c:pt idx="1902">
                  <c:v>5.2962195384130046</c:v>
                </c:pt>
                <c:pt idx="1903">
                  <c:v>5.294705251197005</c:v>
                </c:pt>
                <c:pt idx="1904">
                  <c:v>5.2927822404400047</c:v>
                </c:pt>
                <c:pt idx="1905">
                  <c:v>5.2909396343140047</c:v>
                </c:pt>
                <c:pt idx="1906">
                  <c:v>5.2856865317590049</c:v>
                </c:pt>
                <c:pt idx="1907">
                  <c:v>5.2824133932410051</c:v>
                </c:pt>
                <c:pt idx="1908">
                  <c:v>5.2793111145640053</c:v>
                </c:pt>
                <c:pt idx="1909">
                  <c:v>5.2753947389980054</c:v>
                </c:pt>
                <c:pt idx="1910">
                  <c:v>5.272322612057005</c:v>
                </c:pt>
                <c:pt idx="1911">
                  <c:v>5.2705805117200049</c:v>
                </c:pt>
                <c:pt idx="1912">
                  <c:v>5.265712681355005</c:v>
                </c:pt>
                <c:pt idx="1913">
                  <c:v>5.2627511107820046</c:v>
                </c:pt>
                <c:pt idx="1914">
                  <c:v>5.2604662791860051</c:v>
                </c:pt>
                <c:pt idx="1915">
                  <c:v>5.2579670352410055</c:v>
                </c:pt>
                <c:pt idx="1916">
                  <c:v>5.2554811920680056</c:v>
                </c:pt>
                <c:pt idx="1917">
                  <c:v>5.2541143133420052</c:v>
                </c:pt>
                <c:pt idx="1918">
                  <c:v>5.2498662686740047</c:v>
                </c:pt>
                <c:pt idx="1919">
                  <c:v>5.2463887683860051</c:v>
                </c:pt>
                <c:pt idx="1920">
                  <c:v>5.2433199916380051</c:v>
                </c:pt>
                <c:pt idx="1921">
                  <c:v>5.239641479772005</c:v>
                </c:pt>
                <c:pt idx="1922">
                  <c:v>5.2367067107430048</c:v>
                </c:pt>
                <c:pt idx="1923">
                  <c:v>5.2306127097560049</c:v>
                </c:pt>
                <c:pt idx="1924">
                  <c:v>5.2270615052230047</c:v>
                </c:pt>
                <c:pt idx="1925">
                  <c:v>5.2241401369650049</c:v>
                </c:pt>
                <c:pt idx="1926">
                  <c:v>5.2196240768600051</c:v>
                </c:pt>
                <c:pt idx="1927">
                  <c:v>5.2134999241360047</c:v>
                </c:pt>
                <c:pt idx="1928">
                  <c:v>5.2097175562890046</c:v>
                </c:pt>
                <c:pt idx="1929">
                  <c:v>5.2081764675290048</c:v>
                </c:pt>
                <c:pt idx="1930">
                  <c:v>5.2037508626340045</c:v>
                </c:pt>
                <c:pt idx="1931">
                  <c:v>5.2012181167590041</c:v>
                </c:pt>
                <c:pt idx="1932">
                  <c:v>5.1986049662530043</c:v>
                </c:pt>
                <c:pt idx="1933">
                  <c:v>5.195087263649004</c:v>
                </c:pt>
                <c:pt idx="1934">
                  <c:v>5.1927957316670037</c:v>
                </c:pt>
                <c:pt idx="1935">
                  <c:v>5.1892914298350039</c:v>
                </c:pt>
                <c:pt idx="1936">
                  <c:v>5.1871774580800043</c:v>
                </c:pt>
                <c:pt idx="1937">
                  <c:v>5.1838875685970045</c:v>
                </c:pt>
                <c:pt idx="1938">
                  <c:v>5.1781855401860044</c:v>
                </c:pt>
                <c:pt idx="1939">
                  <c:v>5.1751536155610047</c:v>
                </c:pt>
                <c:pt idx="1940">
                  <c:v>5.1738570908870045</c:v>
                </c:pt>
                <c:pt idx="1941">
                  <c:v>5.1716526639220044</c:v>
                </c:pt>
                <c:pt idx="1942">
                  <c:v>5.1693912836770046</c:v>
                </c:pt>
                <c:pt idx="1943">
                  <c:v>5.1675051250430046</c:v>
                </c:pt>
                <c:pt idx="1944">
                  <c:v>5.1651063868860048</c:v>
                </c:pt>
                <c:pt idx="1945">
                  <c:v>5.1620175089810045</c:v>
                </c:pt>
                <c:pt idx="1946">
                  <c:v>5.1584495534830044</c:v>
                </c:pt>
                <c:pt idx="1947">
                  <c:v>5.1504425923180044</c:v>
                </c:pt>
                <c:pt idx="1948">
                  <c:v>5.145886329898004</c:v>
                </c:pt>
                <c:pt idx="1949">
                  <c:v>5.1441341789820036</c:v>
                </c:pt>
                <c:pt idx="1950">
                  <c:v>5.141514328090004</c:v>
                </c:pt>
                <c:pt idx="1951">
                  <c:v>5.139705223894004</c:v>
                </c:pt>
                <c:pt idx="1952">
                  <c:v>5.1321136866560035</c:v>
                </c:pt>
                <c:pt idx="1953">
                  <c:v>5.1301303724260032</c:v>
                </c:pt>
                <c:pt idx="1954">
                  <c:v>5.1263212030350029</c:v>
                </c:pt>
                <c:pt idx="1955">
                  <c:v>5.1224115278550029</c:v>
                </c:pt>
                <c:pt idx="1956">
                  <c:v>5.1209307425680031</c:v>
                </c:pt>
                <c:pt idx="1957">
                  <c:v>5.1165553905670027</c:v>
                </c:pt>
                <c:pt idx="1958">
                  <c:v>5.1134531118900028</c:v>
                </c:pt>
                <c:pt idx="1959">
                  <c:v>5.111962276025003</c:v>
                </c:pt>
                <c:pt idx="1960">
                  <c:v>5.1097645494460027</c:v>
                </c:pt>
                <c:pt idx="1961">
                  <c:v>5.1070743445020028</c:v>
                </c:pt>
                <c:pt idx="1962">
                  <c:v>5.103630346143003</c:v>
                </c:pt>
                <c:pt idx="1963">
                  <c:v>5.101315362810003</c:v>
                </c:pt>
                <c:pt idx="1964">
                  <c:v>5.0996570172970026</c:v>
                </c:pt>
                <c:pt idx="1965">
                  <c:v>5.0945278718810023</c:v>
                </c:pt>
                <c:pt idx="1966">
                  <c:v>5.0925948105450027</c:v>
                </c:pt>
                <c:pt idx="1967">
                  <c:v>5.0913753403090025</c:v>
                </c:pt>
                <c:pt idx="1968">
                  <c:v>5.0894690805170022</c:v>
                </c:pt>
                <c:pt idx="1969">
                  <c:v>5.0873919608840019</c:v>
                </c:pt>
                <c:pt idx="1970">
                  <c:v>5.0859346269480019</c:v>
                </c:pt>
                <c:pt idx="1971">
                  <c:v>5.0828256478850022</c:v>
                </c:pt>
                <c:pt idx="1972">
                  <c:v>5.0782526345000019</c:v>
                </c:pt>
                <c:pt idx="1973">
                  <c:v>5.0713579373960016</c:v>
                </c:pt>
                <c:pt idx="1974">
                  <c:v>5.0673779081640014</c:v>
                </c:pt>
                <c:pt idx="1975">
                  <c:v>5.0648686136400016</c:v>
                </c:pt>
                <c:pt idx="1976">
                  <c:v>5.0624765758690016</c:v>
                </c:pt>
                <c:pt idx="1977">
                  <c:v>5.0603760048860016</c:v>
                </c:pt>
                <c:pt idx="1978">
                  <c:v>5.0561112092530012</c:v>
                </c:pt>
                <c:pt idx="1979">
                  <c:v>5.0546304239660014</c:v>
                </c:pt>
                <c:pt idx="1980">
                  <c:v>5.0509653128720018</c:v>
                </c:pt>
                <c:pt idx="1981">
                  <c:v>5.0483722635240014</c:v>
                </c:pt>
                <c:pt idx="1982">
                  <c:v>5.0461711867520016</c:v>
                </c:pt>
                <c:pt idx="1983">
                  <c:v>5.0447607555180012</c:v>
                </c:pt>
                <c:pt idx="1984">
                  <c:v>5.0427506397440016</c:v>
                </c:pt>
                <c:pt idx="1985">
                  <c:v>5.0402446954130014</c:v>
                </c:pt>
                <c:pt idx="1986">
                  <c:v>5.0378325564850011</c:v>
                </c:pt>
                <c:pt idx="1987">
                  <c:v>5.0363785727420014</c:v>
                </c:pt>
                <c:pt idx="1988">
                  <c:v>5.0345527175810014</c:v>
                </c:pt>
                <c:pt idx="1989">
                  <c:v>5.0309110578380016</c:v>
                </c:pt>
                <c:pt idx="1990">
                  <c:v>5.0287568837670014</c:v>
                </c:pt>
                <c:pt idx="1991">
                  <c:v>5.0267802699230018</c:v>
                </c:pt>
                <c:pt idx="1992">
                  <c:v>5.0245691425720018</c:v>
                </c:pt>
                <c:pt idx="1993">
                  <c:v>5.0202574442380019</c:v>
                </c:pt>
                <c:pt idx="1994">
                  <c:v>5.0173762782960019</c:v>
                </c:pt>
                <c:pt idx="1995">
                  <c:v>5.0153427111720017</c:v>
                </c:pt>
                <c:pt idx="1996">
                  <c:v>5.0108802541550013</c:v>
                </c:pt>
                <c:pt idx="1997">
                  <c:v>5.0052552801820012</c:v>
                </c:pt>
                <c:pt idx="1998">
                  <c:v>5.0038280979830008</c:v>
                </c:pt>
                <c:pt idx="1999">
                  <c:v>5.000049080329001</c:v>
                </c:pt>
                <c:pt idx="2000">
                  <c:v>4.9978245522060014</c:v>
                </c:pt>
                <c:pt idx="2001">
                  <c:v>4.9939148770260013</c:v>
                </c:pt>
                <c:pt idx="2002">
                  <c:v>4.9924240411610015</c:v>
                </c:pt>
                <c:pt idx="2003">
                  <c:v>4.9900554547410012</c:v>
                </c:pt>
                <c:pt idx="2004">
                  <c:v>4.9890101945390013</c:v>
                </c:pt>
                <c:pt idx="2005">
                  <c:v>4.9859447679840017</c:v>
                </c:pt>
                <c:pt idx="2006">
                  <c:v>4.9841423641740015</c:v>
                </c:pt>
                <c:pt idx="2007">
                  <c:v>4.9789562654780015</c:v>
                </c:pt>
                <c:pt idx="2008">
                  <c:v>4.9755089169260014</c:v>
                </c:pt>
                <c:pt idx="2009">
                  <c:v>4.9731972837860017</c:v>
                </c:pt>
                <c:pt idx="2010">
                  <c:v>4.9707784444720016</c:v>
                </c:pt>
                <c:pt idx="2011">
                  <c:v>4.9685405155770015</c:v>
                </c:pt>
                <c:pt idx="2012">
                  <c:v>4.9649625095000012</c:v>
                </c:pt>
                <c:pt idx="2013">
                  <c:v>4.9621215458730008</c:v>
                </c:pt>
                <c:pt idx="2014">
                  <c:v>4.9602588385890005</c:v>
                </c:pt>
                <c:pt idx="2015">
                  <c:v>4.9575887348030001</c:v>
                </c:pt>
                <c:pt idx="2016">
                  <c:v>4.9531028264349999</c:v>
                </c:pt>
                <c:pt idx="2017">
                  <c:v>4.9523423326340001</c:v>
                </c:pt>
                <c:pt idx="2018">
                  <c:v>4.9499904971789999</c:v>
                </c:pt>
                <c:pt idx="2019">
                  <c:v>4.9463287362779997</c:v>
                </c:pt>
                <c:pt idx="2020">
                  <c:v>4.9435614768959999</c:v>
                </c:pt>
                <c:pt idx="2021">
                  <c:v>4.9420002869779998</c:v>
                </c:pt>
                <c:pt idx="2022">
                  <c:v>4.9373535693479997</c:v>
                </c:pt>
                <c:pt idx="2023">
                  <c:v>4.9346868157549997</c:v>
                </c:pt>
                <c:pt idx="2024">
                  <c:v>4.9326599490169993</c:v>
                </c:pt>
                <c:pt idx="2025">
                  <c:v>4.9308709459779996</c:v>
                </c:pt>
                <c:pt idx="2026">
                  <c:v>4.9247601940259997</c:v>
                </c:pt>
                <c:pt idx="2027">
                  <c:v>4.9228137319189997</c:v>
                </c:pt>
                <c:pt idx="2028">
                  <c:v>4.9204183439549993</c:v>
                </c:pt>
                <c:pt idx="2029">
                  <c:v>4.9182876212349997</c:v>
                </c:pt>
                <c:pt idx="2030">
                  <c:v>4.9161971008299998</c:v>
                </c:pt>
                <c:pt idx="2031">
                  <c:v>4.9136509541829998</c:v>
                </c:pt>
                <c:pt idx="2032">
                  <c:v>4.9087864740109994</c:v>
                </c:pt>
                <c:pt idx="2033">
                  <c:v>4.9056506934039996</c:v>
                </c:pt>
                <c:pt idx="2034">
                  <c:v>4.9044580247119995</c:v>
                </c:pt>
                <c:pt idx="2035">
                  <c:v>4.9028767336369992</c:v>
                </c:pt>
                <c:pt idx="2036">
                  <c:v>4.9000089684669987</c:v>
                </c:pt>
                <c:pt idx="2037">
                  <c:v>4.8965616199149986</c:v>
                </c:pt>
                <c:pt idx="2038">
                  <c:v>4.8946419593509987</c:v>
                </c:pt>
                <c:pt idx="2039">
                  <c:v>4.8924609837369983</c:v>
                </c:pt>
                <c:pt idx="2040">
                  <c:v>4.8895128139359985</c:v>
                </c:pt>
                <c:pt idx="2041">
                  <c:v>4.8875127487409982</c:v>
                </c:pt>
                <c:pt idx="2042">
                  <c:v>4.8858075005259982</c:v>
                </c:pt>
                <c:pt idx="2043">
                  <c:v>4.8836399256829983</c:v>
                </c:pt>
                <c:pt idx="2044">
                  <c:v>4.8793985814009986</c:v>
                </c:pt>
                <c:pt idx="2045">
                  <c:v>4.8768457343679987</c:v>
                </c:pt>
                <c:pt idx="2046">
                  <c:v>4.8748155174369989</c:v>
                </c:pt>
                <c:pt idx="2047">
                  <c:v>4.8722727209829992</c:v>
                </c:pt>
                <c:pt idx="2048">
                  <c:v>4.8705172198739994</c:v>
                </c:pt>
                <c:pt idx="2049">
                  <c:v>4.8677968631939992</c:v>
                </c:pt>
                <c:pt idx="2050">
                  <c:v>4.8658336501219992</c:v>
                </c:pt>
                <c:pt idx="2051">
                  <c:v>4.8632540015459993</c:v>
                </c:pt>
                <c:pt idx="2052">
                  <c:v>4.859598941030999</c:v>
                </c:pt>
                <c:pt idx="2053">
                  <c:v>4.8574481171529991</c:v>
                </c:pt>
                <c:pt idx="2054">
                  <c:v>4.8539706168649994</c:v>
                </c:pt>
                <c:pt idx="2055">
                  <c:v>4.8508214354859991</c:v>
                </c:pt>
                <c:pt idx="2056">
                  <c:v>4.8471965267079993</c:v>
                </c:pt>
                <c:pt idx="2057">
                  <c:v>4.8446436796749994</c:v>
                </c:pt>
                <c:pt idx="2058">
                  <c:v>4.8428446260579996</c:v>
                </c:pt>
                <c:pt idx="2059">
                  <c:v>4.8413872921219996</c:v>
                </c:pt>
                <c:pt idx="2060">
                  <c:v>4.8369616872269994</c:v>
                </c:pt>
                <c:pt idx="2061">
                  <c:v>4.8352798903629992</c:v>
                </c:pt>
                <c:pt idx="2062">
                  <c:v>4.8322848178599989</c:v>
                </c:pt>
                <c:pt idx="2063">
                  <c:v>4.8297185700559986</c:v>
                </c:pt>
                <c:pt idx="2064">
                  <c:v>4.8242912574669985</c:v>
                </c:pt>
                <c:pt idx="2065">
                  <c:v>4.8221973868689982</c:v>
                </c:pt>
                <c:pt idx="2066">
                  <c:v>4.8207836054419984</c:v>
                </c:pt>
                <c:pt idx="2067">
                  <c:v>4.8169241831569982</c:v>
                </c:pt>
                <c:pt idx="2068">
                  <c:v>4.815044724908998</c:v>
                </c:pt>
                <c:pt idx="2069">
                  <c:v>4.8132624222559981</c:v>
                </c:pt>
                <c:pt idx="2070">
                  <c:v>4.8111383999219983</c:v>
                </c:pt>
                <c:pt idx="2071">
                  <c:v>4.8086425061699982</c:v>
                </c:pt>
                <c:pt idx="2072">
                  <c:v>4.8070645652879982</c:v>
                </c:pt>
                <c:pt idx="2073">
                  <c:v>4.8057311884909986</c:v>
                </c:pt>
                <c:pt idx="2074">
                  <c:v>4.8038014773479984</c:v>
                </c:pt>
                <c:pt idx="2075">
                  <c:v>4.8024681005509988</c:v>
                </c:pt>
                <c:pt idx="2076">
                  <c:v>4.8012486303149986</c:v>
                </c:pt>
                <c:pt idx="2077">
                  <c:v>4.7986656315459983</c:v>
                </c:pt>
                <c:pt idx="2078">
                  <c:v>4.7973925582229979</c:v>
                </c:pt>
                <c:pt idx="2079">
                  <c:v>4.7944812405439983</c:v>
                </c:pt>
                <c:pt idx="2080">
                  <c:v>4.7918446386879987</c:v>
                </c:pt>
                <c:pt idx="2081">
                  <c:v>4.787817706754999</c:v>
                </c:pt>
                <c:pt idx="2082">
                  <c:v>4.7847757315509991</c:v>
                </c:pt>
                <c:pt idx="2083">
                  <c:v>4.7807689007759988</c:v>
                </c:pt>
                <c:pt idx="2084">
                  <c:v>4.7778977854129989</c:v>
                </c:pt>
                <c:pt idx="2085">
                  <c:v>4.7727485388399993</c:v>
                </c:pt>
                <c:pt idx="2086">
                  <c:v>4.770302897981999</c:v>
                </c:pt>
                <c:pt idx="2087">
                  <c:v>4.7682760312439987</c:v>
                </c:pt>
                <c:pt idx="2088">
                  <c:v>4.7653714139509988</c:v>
                </c:pt>
                <c:pt idx="2089">
                  <c:v>4.7628420182689988</c:v>
                </c:pt>
                <c:pt idx="2090">
                  <c:v>4.7567312663169989</c:v>
                </c:pt>
                <c:pt idx="2091">
                  <c:v>4.7512671016059986</c:v>
                </c:pt>
                <c:pt idx="2092">
                  <c:v>4.7480006634739986</c:v>
                </c:pt>
                <c:pt idx="2093">
                  <c:v>4.7469621036579985</c:v>
                </c:pt>
                <c:pt idx="2094">
                  <c:v>4.7421110242579987</c:v>
                </c:pt>
                <c:pt idx="2095">
                  <c:v>4.7389819440369987</c:v>
                </c:pt>
                <c:pt idx="2096">
                  <c:v>4.7371125363679987</c:v>
                </c:pt>
                <c:pt idx="2097">
                  <c:v>4.7352565294699991</c:v>
                </c:pt>
                <c:pt idx="2098">
                  <c:v>4.7342548217759992</c:v>
                </c:pt>
                <c:pt idx="2099">
                  <c:v>4.7301742867559993</c:v>
                </c:pt>
                <c:pt idx="2100">
                  <c:v>4.7273266227429991</c:v>
                </c:pt>
                <c:pt idx="2101">
                  <c:v>4.726314864469999</c:v>
                </c:pt>
                <c:pt idx="2102">
                  <c:v>4.7239328772779992</c:v>
                </c:pt>
                <c:pt idx="2103">
                  <c:v>4.7195876770139993</c:v>
                </c:pt>
                <c:pt idx="2104">
                  <c:v>4.7182811017609989</c:v>
                </c:pt>
                <c:pt idx="2105">
                  <c:v>4.7159694686209992</c:v>
                </c:pt>
                <c:pt idx="2106">
                  <c:v>4.7134065710099993</c:v>
                </c:pt>
                <c:pt idx="2107">
                  <c:v>4.7084884877509996</c:v>
                </c:pt>
                <c:pt idx="2108">
                  <c:v>4.7059758430339995</c:v>
                </c:pt>
                <c:pt idx="2109">
                  <c:v>4.7028903153209995</c:v>
                </c:pt>
                <c:pt idx="2110">
                  <c:v>4.7018852574339993</c:v>
                </c:pt>
                <c:pt idx="2111">
                  <c:v>4.6991347490169995</c:v>
                </c:pt>
                <c:pt idx="2112">
                  <c:v>4.6973557965569999</c:v>
                </c:pt>
                <c:pt idx="2113">
                  <c:v>4.6937241873930002</c:v>
                </c:pt>
                <c:pt idx="2114">
                  <c:v>4.6915499121650006</c:v>
                </c:pt>
                <c:pt idx="2115">
                  <c:v>4.6873755717420007</c:v>
                </c:pt>
                <c:pt idx="2116">
                  <c:v>4.6820822668710003</c:v>
                </c:pt>
                <c:pt idx="2117">
                  <c:v>4.6799515441510007</c:v>
                </c:pt>
                <c:pt idx="2118">
                  <c:v>4.6777638681510005</c:v>
                </c:pt>
                <c:pt idx="2119">
                  <c:v>4.6755627913790008</c:v>
                </c:pt>
                <c:pt idx="2120">
                  <c:v>4.6728658860490011</c:v>
                </c:pt>
                <c:pt idx="2121">
                  <c:v>4.6710199297300008</c:v>
                </c:pt>
                <c:pt idx="2122">
                  <c:v>4.668681495047001</c:v>
                </c:pt>
                <c:pt idx="2123">
                  <c:v>4.6652140453380007</c:v>
                </c:pt>
                <c:pt idx="2124">
                  <c:v>4.6631369257050004</c:v>
                </c:pt>
                <c:pt idx="2125">
                  <c:v>4.6616025373310004</c:v>
                </c:pt>
                <c:pt idx="2126">
                  <c:v>4.6588855308440005</c:v>
                </c:pt>
                <c:pt idx="2127">
                  <c:v>4.6556559448340007</c:v>
                </c:pt>
                <c:pt idx="2128">
                  <c:v>4.6531399499240003</c:v>
                </c:pt>
                <c:pt idx="2129">
                  <c:v>4.6509288225730003</c:v>
                </c:pt>
                <c:pt idx="2130">
                  <c:v>4.6488416523609999</c:v>
                </c:pt>
                <c:pt idx="2131">
                  <c:v>4.6461748987679998</c:v>
                </c:pt>
                <c:pt idx="2132">
                  <c:v>4.6446237594289999</c:v>
                </c:pt>
                <c:pt idx="2133">
                  <c:v>4.643082670669</c:v>
                </c:pt>
                <c:pt idx="2134">
                  <c:v>4.6393673066809997</c:v>
                </c:pt>
                <c:pt idx="2135">
                  <c:v>4.6357423979029999</c:v>
                </c:pt>
                <c:pt idx="2136">
                  <c:v>4.6344023207209997</c:v>
                </c:pt>
                <c:pt idx="2137">
                  <c:v>4.6324156562979999</c:v>
                </c:pt>
                <c:pt idx="2138">
                  <c:v>4.6307740617499995</c:v>
                </c:pt>
                <c:pt idx="2139">
                  <c:v>4.6283418216639998</c:v>
                </c:pt>
                <c:pt idx="2140">
                  <c:v>4.6256281653699993</c:v>
                </c:pt>
                <c:pt idx="2141">
                  <c:v>4.6239765202429997</c:v>
                </c:pt>
                <c:pt idx="2142">
                  <c:v>4.6188306238629995</c:v>
                </c:pt>
                <c:pt idx="2143">
                  <c:v>4.6169612161939995</c:v>
                </c:pt>
                <c:pt idx="2144">
                  <c:v>4.6137584317279998</c:v>
                </c:pt>
                <c:pt idx="2145">
                  <c:v>4.6111419310289996</c:v>
                </c:pt>
                <c:pt idx="2146">
                  <c:v>4.6095706905329994</c:v>
                </c:pt>
                <c:pt idx="2147">
                  <c:v>4.6064650616629992</c:v>
                </c:pt>
                <c:pt idx="2148">
                  <c:v>4.6023543749059987</c:v>
                </c:pt>
                <c:pt idx="2149">
                  <c:v>4.6004849672369987</c:v>
                </c:pt>
                <c:pt idx="2150">
                  <c:v>4.5990678356169985</c:v>
                </c:pt>
                <c:pt idx="2151">
                  <c:v>4.5957276932399989</c:v>
                </c:pt>
                <c:pt idx="2152">
                  <c:v>4.5934897643449988</c:v>
                </c:pt>
                <c:pt idx="2153">
                  <c:v>4.5889536030829987</c:v>
                </c:pt>
                <c:pt idx="2154">
                  <c:v>4.587928444037999</c:v>
                </c:pt>
                <c:pt idx="2155">
                  <c:v>4.5849233209559994</c:v>
                </c:pt>
                <c:pt idx="2156">
                  <c:v>4.582836150743999</c:v>
                </c:pt>
                <c:pt idx="2157">
                  <c:v>4.5818377932429986</c:v>
                </c:pt>
                <c:pt idx="2158">
                  <c:v>4.5778678145899985</c:v>
                </c:pt>
                <c:pt idx="2159">
                  <c:v>4.5747990378419985</c:v>
                </c:pt>
                <c:pt idx="2160">
                  <c:v>4.5694822816209983</c:v>
                </c:pt>
                <c:pt idx="2161">
                  <c:v>4.5676229245299984</c:v>
                </c:pt>
                <c:pt idx="2162">
                  <c:v>4.5644770933439984</c:v>
                </c:pt>
                <c:pt idx="2163">
                  <c:v>4.562989607671998</c:v>
                </c:pt>
                <c:pt idx="2164">
                  <c:v>4.5604535116039981</c:v>
                </c:pt>
                <c:pt idx="2165">
                  <c:v>4.5578772132209977</c:v>
                </c:pt>
                <c:pt idx="2166">
                  <c:v>4.5556359341329973</c:v>
                </c:pt>
                <c:pt idx="2167">
                  <c:v>4.5512203798169972</c:v>
                </c:pt>
                <c:pt idx="2168">
                  <c:v>4.5475251169859972</c:v>
                </c:pt>
                <c:pt idx="2169">
                  <c:v>4.545045974198997</c:v>
                </c:pt>
                <c:pt idx="2170">
                  <c:v>4.5432201190379971</c:v>
                </c:pt>
                <c:pt idx="2171">
                  <c:v>4.540536614479997</c:v>
                </c:pt>
                <c:pt idx="2172">
                  <c:v>4.5384561446539973</c:v>
                </c:pt>
                <c:pt idx="2173">
                  <c:v>4.5364594296519973</c:v>
                </c:pt>
                <c:pt idx="2174">
                  <c:v>4.5341444463189973</c:v>
                </c:pt>
                <c:pt idx="2175">
                  <c:v>4.5326134081379976</c:v>
                </c:pt>
                <c:pt idx="2176">
                  <c:v>4.5300773120699978</c:v>
                </c:pt>
                <c:pt idx="2177">
                  <c:v>4.5273871071259979</c:v>
                </c:pt>
                <c:pt idx="2178">
                  <c:v>4.5234975331039982</c:v>
                </c:pt>
                <c:pt idx="2179">
                  <c:v>4.5197821691159978</c:v>
                </c:pt>
                <c:pt idx="2180">
                  <c:v>4.5177318510269977</c:v>
                </c:pt>
                <c:pt idx="2181">
                  <c:v>4.5161974626529977</c:v>
                </c:pt>
                <c:pt idx="2182">
                  <c:v>4.5132961955529973</c:v>
                </c:pt>
                <c:pt idx="2183">
                  <c:v>4.5096277342659974</c:v>
                </c:pt>
                <c:pt idx="2184">
                  <c:v>4.5081636999439976</c:v>
                </c:pt>
                <c:pt idx="2185">
                  <c:v>4.5068336733399974</c:v>
                </c:pt>
                <c:pt idx="2186">
                  <c:v>4.5045287405859975</c:v>
                </c:pt>
                <c:pt idx="2187">
                  <c:v>4.5020127456759971</c:v>
                </c:pt>
                <c:pt idx="2188">
                  <c:v>4.5000528827969974</c:v>
                </c:pt>
                <c:pt idx="2189">
                  <c:v>4.4988099612099974</c:v>
                </c:pt>
                <c:pt idx="2190">
                  <c:v>4.4965318299999977</c:v>
                </c:pt>
                <c:pt idx="2191">
                  <c:v>4.4930442791329979</c:v>
                </c:pt>
                <c:pt idx="2192">
                  <c:v>4.4903674749609976</c:v>
                </c:pt>
                <c:pt idx="2193">
                  <c:v>4.4889603939189975</c:v>
                </c:pt>
                <c:pt idx="2194">
                  <c:v>4.4869837800749979</c:v>
                </c:pt>
                <c:pt idx="2195">
                  <c:v>4.4857944615759981</c:v>
                </c:pt>
                <c:pt idx="2196">
                  <c:v>4.484189719149998</c:v>
                </c:pt>
                <c:pt idx="2197">
                  <c:v>4.4821595022189982</c:v>
                </c:pt>
                <c:pt idx="2198">
                  <c:v>4.4787925582979984</c:v>
                </c:pt>
                <c:pt idx="2199">
                  <c:v>4.4752514043429983</c:v>
                </c:pt>
                <c:pt idx="2200">
                  <c:v>4.4737002650039983</c:v>
                </c:pt>
                <c:pt idx="2201">
                  <c:v>4.4709397060079983</c:v>
                </c:pt>
                <c:pt idx="2202">
                  <c:v>4.468999944285998</c:v>
                </c:pt>
                <c:pt idx="2203">
                  <c:v>4.4677603728919983</c:v>
                </c:pt>
                <c:pt idx="2204">
                  <c:v>4.465133821613998</c:v>
                </c:pt>
                <c:pt idx="2205">
                  <c:v>4.4631672583489976</c:v>
                </c:pt>
                <c:pt idx="2206">
                  <c:v>4.4616931734479977</c:v>
                </c:pt>
                <c:pt idx="2207">
                  <c:v>4.4598773688659978</c:v>
                </c:pt>
                <c:pt idx="2208">
                  <c:v>4.4576193388139975</c:v>
                </c:pt>
                <c:pt idx="2209">
                  <c:v>4.4548755307829975</c:v>
                </c:pt>
                <c:pt idx="2210">
                  <c:v>4.4531401308319971</c:v>
                </c:pt>
                <c:pt idx="2211">
                  <c:v>4.4499038444359975</c:v>
                </c:pt>
                <c:pt idx="2212">
                  <c:v>4.4475888611029974</c:v>
                </c:pt>
                <c:pt idx="2213">
                  <c:v>4.4426205249489978</c:v>
                </c:pt>
                <c:pt idx="2214">
                  <c:v>4.4384428343329976</c:v>
                </c:pt>
                <c:pt idx="2215">
                  <c:v>4.4365533255059972</c:v>
                </c:pt>
                <c:pt idx="2216">
                  <c:v>4.4347442213099972</c:v>
                </c:pt>
                <c:pt idx="2217">
                  <c:v>4.4323320823819969</c:v>
                </c:pt>
                <c:pt idx="2218">
                  <c:v>4.4306804372549973</c:v>
                </c:pt>
                <c:pt idx="2219">
                  <c:v>4.4259298636429971</c:v>
                </c:pt>
                <c:pt idx="2220">
                  <c:v>4.425226323121997</c:v>
                </c:pt>
                <c:pt idx="2221">
                  <c:v>4.4227940830359973</c:v>
                </c:pt>
                <c:pt idx="2222">
                  <c:v>4.4193969873789971</c:v>
                </c:pt>
                <c:pt idx="2223">
                  <c:v>4.4163617125609971</c:v>
                </c:pt>
                <c:pt idx="2224">
                  <c:v>4.4149177793969967</c:v>
                </c:pt>
                <c:pt idx="2225">
                  <c:v>4.412468788345997</c:v>
                </c:pt>
                <c:pt idx="2226">
                  <c:v>4.4107300382019972</c:v>
                </c:pt>
                <c:pt idx="2227">
                  <c:v>4.4081939421339973</c:v>
                </c:pt>
                <c:pt idx="2228">
                  <c:v>4.4063379352359977</c:v>
                </c:pt>
                <c:pt idx="2229">
                  <c:v>4.403614228362998</c:v>
                </c:pt>
                <c:pt idx="2230">
                  <c:v>4.4015940620109983</c:v>
                </c:pt>
                <c:pt idx="2231">
                  <c:v>4.3989507597689981</c:v>
                </c:pt>
                <c:pt idx="2232">
                  <c:v>4.3974431729389982</c:v>
                </c:pt>
                <c:pt idx="2233">
                  <c:v>4.3958082787759984</c:v>
                </c:pt>
                <c:pt idx="2234">
                  <c:v>4.3942872911739981</c:v>
                </c:pt>
                <c:pt idx="2235">
                  <c:v>4.3905853279579983</c:v>
                </c:pt>
                <c:pt idx="2236">
                  <c:v>4.3889001809009986</c:v>
                </c:pt>
                <c:pt idx="2237">
                  <c:v>4.3867493570229987</c:v>
                </c:pt>
                <c:pt idx="2238">
                  <c:v>4.385251820771999</c:v>
                </c:pt>
                <c:pt idx="2239">
                  <c:v>4.3836504285389992</c:v>
                </c:pt>
                <c:pt idx="2240">
                  <c:v>4.3819820324469996</c:v>
                </c:pt>
                <c:pt idx="2241">
                  <c:v>4.3779852522499993</c:v>
                </c:pt>
                <c:pt idx="2242">
                  <c:v>4.3748427712569997</c:v>
                </c:pt>
                <c:pt idx="2243">
                  <c:v>4.3720721616819995</c:v>
                </c:pt>
                <c:pt idx="2244">
                  <c:v>4.3667051525659994</c:v>
                </c:pt>
                <c:pt idx="2245">
                  <c:v>4.3620282831989998</c:v>
                </c:pt>
                <c:pt idx="2246">
                  <c:v>4.3609160191380001</c:v>
                </c:pt>
                <c:pt idx="2247">
                  <c:v>4.3593648797990001</c:v>
                </c:pt>
                <c:pt idx="2248">
                  <c:v>4.3587517944880005</c:v>
                </c:pt>
                <c:pt idx="2249">
                  <c:v>4.3568120327660003</c:v>
                </c:pt>
                <c:pt idx="2250">
                  <c:v>4.3549426250970003</c:v>
                </c:pt>
                <c:pt idx="2251">
                  <c:v>4.352788451026</c:v>
                </c:pt>
                <c:pt idx="2252">
                  <c:v>4.3508285881470004</c:v>
                </c:pt>
                <c:pt idx="2253">
                  <c:v>4.3494181569129999</c:v>
                </c:pt>
                <c:pt idx="2254">
                  <c:v>4.347173527632</c:v>
                </c:pt>
                <c:pt idx="2255">
                  <c:v>4.3436424242560001</c:v>
                </c:pt>
                <c:pt idx="2256">
                  <c:v>4.34130063938</c:v>
                </c:pt>
                <c:pt idx="2257">
                  <c:v>4.3384898274900001</c:v>
                </c:pt>
                <c:pt idx="2258">
                  <c:v>4.336406007471</c:v>
                </c:pt>
                <c:pt idx="2259">
                  <c:v>4.3343590395750002</c:v>
                </c:pt>
                <c:pt idx="2260">
                  <c:v>4.3319033481379998</c:v>
                </c:pt>
                <c:pt idx="2261">
                  <c:v>4.3284090968850002</c:v>
                </c:pt>
                <c:pt idx="2262">
                  <c:v>4.3264190822690001</c:v>
                </c:pt>
                <c:pt idx="2263">
                  <c:v>4.3252833668569997</c:v>
                </c:pt>
                <c:pt idx="2264">
                  <c:v>4.322586461527</c:v>
                </c:pt>
                <c:pt idx="2265">
                  <c:v>4.3205394936310002</c:v>
                </c:pt>
                <c:pt idx="2266">
                  <c:v>4.3183216658940005</c:v>
                </c:pt>
                <c:pt idx="2267">
                  <c:v>4.3168944836950001</c:v>
                </c:pt>
                <c:pt idx="2268">
                  <c:v>4.3159463790880004</c:v>
                </c:pt>
                <c:pt idx="2269">
                  <c:v>4.3123315208880006</c:v>
                </c:pt>
                <c:pt idx="2270">
                  <c:v>4.3108038329000005</c:v>
                </c:pt>
                <c:pt idx="2271">
                  <c:v>4.3091354368080008</c:v>
                </c:pt>
                <c:pt idx="2272">
                  <c:v>4.3068841071420012</c:v>
                </c:pt>
                <c:pt idx="2273">
                  <c:v>4.3045825245810008</c:v>
                </c:pt>
                <c:pt idx="2274">
                  <c:v>4.3016276543940011</c:v>
                </c:pt>
                <c:pt idx="2275">
                  <c:v>4.3004751880170007</c:v>
                </c:pt>
                <c:pt idx="2276">
                  <c:v>4.2983679166480009</c:v>
                </c:pt>
                <c:pt idx="2277">
                  <c:v>4.2963611510670008</c:v>
                </c:pt>
                <c:pt idx="2278">
                  <c:v>4.2943409847150011</c:v>
                </c:pt>
                <c:pt idx="2279">
                  <c:v>4.290712725744001</c:v>
                </c:pt>
                <c:pt idx="2280">
                  <c:v>4.2884077929900011</c:v>
                </c:pt>
                <c:pt idx="2281">
                  <c:v>4.2870308636850014</c:v>
                </c:pt>
                <c:pt idx="2282">
                  <c:v>4.2857075374670011</c:v>
                </c:pt>
                <c:pt idx="2283">
                  <c:v>4.2826421109120014</c:v>
                </c:pt>
                <c:pt idx="2284">
                  <c:v>4.2816337028320017</c:v>
                </c:pt>
                <c:pt idx="2285">
                  <c:v>4.2804979874200013</c:v>
                </c:pt>
                <c:pt idx="2286">
                  <c:v>4.2770707400260015</c:v>
                </c:pt>
                <c:pt idx="2287">
                  <c:v>4.2706450699360019</c:v>
                </c:pt>
                <c:pt idx="2288">
                  <c:v>4.2676432970470017</c:v>
                </c:pt>
                <c:pt idx="2289">
                  <c:v>4.2655494264490015</c:v>
                </c:pt>
                <c:pt idx="2290">
                  <c:v>4.2631372875210012</c:v>
                </c:pt>
                <c:pt idx="2291">
                  <c:v>4.2609194597840014</c:v>
                </c:pt>
                <c:pt idx="2292">
                  <c:v>4.2598406976520016</c:v>
                </c:pt>
                <c:pt idx="2293">
                  <c:v>4.2569561815170012</c:v>
                </c:pt>
                <c:pt idx="2294">
                  <c:v>4.2555356997040015</c:v>
                </c:pt>
                <c:pt idx="2295">
                  <c:v>4.2535892375970015</c:v>
                </c:pt>
                <c:pt idx="2296">
                  <c:v>4.2520213472940016</c:v>
                </c:pt>
                <c:pt idx="2297">
                  <c:v>4.2499207763110016</c:v>
                </c:pt>
                <c:pt idx="2298">
                  <c:v>4.2461049065340015</c:v>
                </c:pt>
                <c:pt idx="2299">
                  <c:v>4.2434247521690018</c:v>
                </c:pt>
                <c:pt idx="2300">
                  <c:v>4.2423928927390016</c:v>
                </c:pt>
                <c:pt idx="2301">
                  <c:v>4.2394313221660012</c:v>
                </c:pt>
                <c:pt idx="2302">
                  <c:v>4.237595416426001</c:v>
                </c:pt>
                <c:pt idx="2303">
                  <c:v>4.2364831523650013</c:v>
                </c:pt>
                <c:pt idx="2304">
                  <c:v>4.2351196238320012</c:v>
                </c:pt>
                <c:pt idx="2305">
                  <c:v>4.2316689250870017</c:v>
                </c:pt>
                <c:pt idx="2306">
                  <c:v>4.2293907938770019</c:v>
                </c:pt>
                <c:pt idx="2307">
                  <c:v>4.2284962923580016</c:v>
                </c:pt>
                <c:pt idx="2308">
                  <c:v>4.2268982503180013</c:v>
                </c:pt>
                <c:pt idx="2309">
                  <c:v>4.2256620291170011</c:v>
                </c:pt>
                <c:pt idx="2310">
                  <c:v>4.2237691700970013</c:v>
                </c:pt>
                <c:pt idx="2311">
                  <c:v>4.221846159340001</c:v>
                </c:pt>
                <c:pt idx="2312">
                  <c:v>4.2194608219550007</c:v>
                </c:pt>
                <c:pt idx="2313">
                  <c:v>4.2181039938080005</c:v>
                </c:pt>
                <c:pt idx="2314">
                  <c:v>4.2153836371280002</c:v>
                </c:pt>
                <c:pt idx="2315">
                  <c:v>4.2101673866950007</c:v>
                </c:pt>
                <c:pt idx="2316">
                  <c:v>4.208669850444001</c:v>
                </c:pt>
                <c:pt idx="2317">
                  <c:v>4.2070249057030011</c:v>
                </c:pt>
                <c:pt idx="2318">
                  <c:v>4.2040901366740009</c:v>
                </c:pt>
                <c:pt idx="2319">
                  <c:v>4.2030850787870007</c:v>
                </c:pt>
                <c:pt idx="2320">
                  <c:v>4.201399931730001</c:v>
                </c:pt>
                <c:pt idx="2321">
                  <c:v>4.199651131007001</c:v>
                </c:pt>
                <c:pt idx="2322">
                  <c:v>4.198270851509001</c:v>
                </c:pt>
                <c:pt idx="2323">
                  <c:v>4.1962707863140007</c:v>
                </c:pt>
                <c:pt idx="2324">
                  <c:v>4.1947531489050007</c:v>
                </c:pt>
                <c:pt idx="2325">
                  <c:v>4.1916475200350005</c:v>
                </c:pt>
                <c:pt idx="2326">
                  <c:v>4.1898987193120005</c:v>
                </c:pt>
                <c:pt idx="2327">
                  <c:v>4.1876440394530006</c:v>
                </c:pt>
                <c:pt idx="2328">
                  <c:v>4.1844647063380007</c:v>
                </c:pt>
                <c:pt idx="2329">
                  <c:v>4.1828599639120005</c:v>
                </c:pt>
                <c:pt idx="2330">
                  <c:v>4.1806320855960006</c:v>
                </c:pt>
                <c:pt idx="2331">
                  <c:v>4.1788162810140008</c:v>
                </c:pt>
                <c:pt idx="2332">
                  <c:v>4.1772416903250011</c:v>
                </c:pt>
                <c:pt idx="2333">
                  <c:v>4.1757508544600013</c:v>
                </c:pt>
                <c:pt idx="2334">
                  <c:v>4.1744610301720009</c:v>
                </c:pt>
                <c:pt idx="2335">
                  <c:v>4.1725916225030009</c:v>
                </c:pt>
                <c:pt idx="2336">
                  <c:v>4.1710002808490012</c:v>
                </c:pt>
                <c:pt idx="2337">
                  <c:v>4.1698143125430009</c:v>
                </c:pt>
                <c:pt idx="2338">
                  <c:v>4.1677539438750006</c:v>
                </c:pt>
                <c:pt idx="2339">
                  <c:v>4.165425559771001</c:v>
                </c:pt>
                <c:pt idx="2340">
                  <c:v>4.1624807401630006</c:v>
                </c:pt>
                <c:pt idx="2341">
                  <c:v>4.160075301621001</c:v>
                </c:pt>
                <c:pt idx="2342">
                  <c:v>4.1585107615110006</c:v>
                </c:pt>
                <c:pt idx="2343">
                  <c:v>4.1568390152260006</c:v>
                </c:pt>
                <c:pt idx="2344">
                  <c:v>4.1554553855350003</c:v>
                </c:pt>
                <c:pt idx="2345">
                  <c:v>4.1542091137549999</c:v>
                </c:pt>
                <c:pt idx="2346">
                  <c:v>4.1524737138039995</c:v>
                </c:pt>
                <c:pt idx="2347">
                  <c:v>4.1509694771669992</c:v>
                </c:pt>
                <c:pt idx="2348">
                  <c:v>4.1496159992129993</c:v>
                </c:pt>
                <c:pt idx="2349">
                  <c:v>4.1481352139259995</c:v>
                </c:pt>
                <c:pt idx="2350">
                  <c:v>4.1468319888659995</c:v>
                </c:pt>
                <c:pt idx="2351">
                  <c:v>4.1440111263969994</c:v>
                </c:pt>
                <c:pt idx="2352">
                  <c:v>4.1424164345499994</c:v>
                </c:pt>
                <c:pt idx="2353">
                  <c:v>4.1403259141449995</c:v>
                </c:pt>
                <c:pt idx="2354">
                  <c:v>4.1386642184389997</c:v>
                </c:pt>
                <c:pt idx="2355">
                  <c:v>4.1352570722029993</c:v>
                </c:pt>
                <c:pt idx="2356">
                  <c:v>4.1329923417649992</c:v>
                </c:pt>
                <c:pt idx="2357">
                  <c:v>4.131585260722999</c:v>
                </c:pt>
                <c:pt idx="2358">
                  <c:v>4.1288314021129988</c:v>
                </c:pt>
                <c:pt idx="2359">
                  <c:v>4.1271596558279988</c:v>
                </c:pt>
                <c:pt idx="2360">
                  <c:v>4.1254142052979992</c:v>
                </c:pt>
                <c:pt idx="2361">
                  <c:v>4.1238965678889992</c:v>
                </c:pt>
                <c:pt idx="2362">
                  <c:v>4.1218931525009994</c:v>
                </c:pt>
                <c:pt idx="2363">
                  <c:v>4.1202314567949996</c:v>
                </c:pt>
                <c:pt idx="2364">
                  <c:v>4.1188578776829994</c:v>
                </c:pt>
                <c:pt idx="2365">
                  <c:v>4.1165462445429997</c:v>
                </c:pt>
                <c:pt idx="2366">
                  <c:v>4.1151626148519993</c:v>
                </c:pt>
                <c:pt idx="2367">
                  <c:v>4.1125159624169996</c:v>
                </c:pt>
                <c:pt idx="2368">
                  <c:v>4.1079831513469998</c:v>
                </c:pt>
                <c:pt idx="2369">
                  <c:v>4.1051957908079997</c:v>
                </c:pt>
                <c:pt idx="2370">
                  <c:v>4.1016211349239997</c:v>
                </c:pt>
                <c:pt idx="2371">
                  <c:v>4.099403307187</c:v>
                </c:pt>
                <c:pt idx="2372">
                  <c:v>4.0961670207910004</c:v>
                </c:pt>
                <c:pt idx="2373">
                  <c:v>4.0955438849010006</c:v>
                </c:pt>
                <c:pt idx="2374">
                  <c:v>4.0941703057890004</c:v>
                </c:pt>
                <c:pt idx="2375">
                  <c:v>4.0913293421620001</c:v>
                </c:pt>
                <c:pt idx="2376">
                  <c:v>4.0895872418249999</c:v>
                </c:pt>
                <c:pt idx="2377">
                  <c:v>4.0886223862540003</c:v>
                </c:pt>
                <c:pt idx="2378">
                  <c:v>4.0873861650530001</c:v>
                </c:pt>
                <c:pt idx="2379">
                  <c:v>4.084873520336</c:v>
                </c:pt>
                <c:pt idx="2380">
                  <c:v>4.0836909022230001</c:v>
                </c:pt>
                <c:pt idx="2381">
                  <c:v>4.0795333127650002</c:v>
                </c:pt>
                <c:pt idx="2382">
                  <c:v>4.0781496830739998</c:v>
                </c:pt>
                <c:pt idx="2383">
                  <c:v>4.0756303379709999</c:v>
                </c:pt>
                <c:pt idx="2384">
                  <c:v>4.0738580858970002</c:v>
                </c:pt>
                <c:pt idx="2385">
                  <c:v>4.072296895979</c:v>
                </c:pt>
                <c:pt idx="2386">
                  <c:v>4.0699551111029999</c:v>
                </c:pt>
                <c:pt idx="2387">
                  <c:v>4.0675329215960003</c:v>
                </c:pt>
                <c:pt idx="2388">
                  <c:v>4.0641760282540007</c:v>
                </c:pt>
                <c:pt idx="2389">
                  <c:v>4.0599279835860003</c:v>
                </c:pt>
                <c:pt idx="2390">
                  <c:v>4.0558574991440004</c:v>
                </c:pt>
                <c:pt idx="2391">
                  <c:v>4.0539177374220001</c:v>
                </c:pt>
                <c:pt idx="2392">
                  <c:v>4.0529059791490001</c:v>
                </c:pt>
                <c:pt idx="2393">
                  <c:v>4.0516898591060002</c:v>
                </c:pt>
                <c:pt idx="2394">
                  <c:v>4.050349781924</c:v>
                </c:pt>
                <c:pt idx="2395">
                  <c:v>4.048413370395</c:v>
                </c:pt>
                <c:pt idx="2396">
                  <c:v>4.0463530017269997</c:v>
                </c:pt>
                <c:pt idx="2397">
                  <c:v>4.0439743647279993</c:v>
                </c:pt>
                <c:pt idx="2398">
                  <c:v>4.0431770188039993</c:v>
                </c:pt>
                <c:pt idx="2399">
                  <c:v>4.0412942103629996</c:v>
                </c:pt>
                <c:pt idx="2400">
                  <c:v>4.0382053324579994</c:v>
                </c:pt>
                <c:pt idx="2401">
                  <c:v>4.0343626611369992</c:v>
                </c:pt>
                <c:pt idx="2402">
                  <c:v>4.0321314326279989</c:v>
                </c:pt>
                <c:pt idx="2403">
                  <c:v>4.029551784051999</c:v>
                </c:pt>
                <c:pt idx="2404">
                  <c:v>4.0257593656259987</c:v>
                </c:pt>
                <c:pt idx="2405">
                  <c:v>4.0235214367309986</c:v>
                </c:pt>
                <c:pt idx="2406">
                  <c:v>4.0220339510589982</c:v>
                </c:pt>
                <c:pt idx="2407">
                  <c:v>4.0195615086569978</c:v>
                </c:pt>
                <c:pt idx="2408">
                  <c:v>4.0151560049199979</c:v>
                </c:pt>
                <c:pt idx="2409">
                  <c:v>4.0133904532319979</c:v>
                </c:pt>
                <c:pt idx="2410">
                  <c:v>4.0119331192959979</c:v>
                </c:pt>
                <c:pt idx="2411">
                  <c:v>4.010046960661998</c:v>
                </c:pt>
                <c:pt idx="2412">
                  <c:v>4.0074103588059984</c:v>
                </c:pt>
                <c:pt idx="2413">
                  <c:v>4.0045995469159985</c:v>
                </c:pt>
                <c:pt idx="2414">
                  <c:v>4.0025659797919984</c:v>
                </c:pt>
                <c:pt idx="2415">
                  <c:v>4.001396762449998</c:v>
                </c:pt>
                <c:pt idx="2416">
                  <c:v>4.0002677474239983</c:v>
                </c:pt>
                <c:pt idx="2417">
                  <c:v>3.9986764057699982</c:v>
                </c:pt>
                <c:pt idx="2418">
                  <c:v>3.9974937876569983</c:v>
                </c:pt>
                <c:pt idx="2419">
                  <c:v>3.9962006131759984</c:v>
                </c:pt>
                <c:pt idx="2420">
                  <c:v>3.9947265282749984</c:v>
                </c:pt>
                <c:pt idx="2421">
                  <c:v>3.9933697001279982</c:v>
                </c:pt>
                <c:pt idx="2422">
                  <c:v>3.9918085102099981</c:v>
                </c:pt>
                <c:pt idx="2423">
                  <c:v>3.9902875226079981</c:v>
                </c:pt>
                <c:pt idx="2424">
                  <c:v>3.9885253211129981</c:v>
                </c:pt>
                <c:pt idx="2425">
                  <c:v>3.9873661543499979</c:v>
                </c:pt>
                <c:pt idx="2426">
                  <c:v>3.9866224115139977</c:v>
                </c:pt>
                <c:pt idx="2427">
                  <c:v>3.9825820788089978</c:v>
                </c:pt>
                <c:pt idx="2428">
                  <c:v>3.9798382707779978</c:v>
                </c:pt>
                <c:pt idx="2429">
                  <c:v>3.9779856140729977</c:v>
                </c:pt>
                <c:pt idx="2430">
                  <c:v>3.9764344747339977</c:v>
                </c:pt>
                <c:pt idx="2431">
                  <c:v>3.9752384558489977</c:v>
                </c:pt>
                <c:pt idx="2432">
                  <c:v>3.9734829547399979</c:v>
                </c:pt>
                <c:pt idx="2433">
                  <c:v>3.9718145586479978</c:v>
                </c:pt>
                <c:pt idx="2434">
                  <c:v>3.9704677810799978</c:v>
                </c:pt>
                <c:pt idx="2435">
                  <c:v>3.9697809915239977</c:v>
                </c:pt>
                <c:pt idx="2436">
                  <c:v>3.9684744162709977</c:v>
                </c:pt>
                <c:pt idx="2437">
                  <c:v>3.9646786476519975</c:v>
                </c:pt>
                <c:pt idx="2438">
                  <c:v>3.9635998855199976</c:v>
                </c:pt>
                <c:pt idx="2439">
                  <c:v>3.9604205524049978</c:v>
                </c:pt>
                <c:pt idx="2440">
                  <c:v>3.9585008918409978</c:v>
                </c:pt>
                <c:pt idx="2441">
                  <c:v>3.956102153683998</c:v>
                </c:pt>
                <c:pt idx="2442">
                  <c:v>3.9545275629949979</c:v>
                </c:pt>
                <c:pt idx="2443">
                  <c:v>3.9516262958949979</c:v>
                </c:pt>
                <c:pt idx="2444">
                  <c:v>3.9496530322439978</c:v>
                </c:pt>
                <c:pt idx="2445">
                  <c:v>3.947421803734998</c:v>
                </c:pt>
                <c:pt idx="2446">
                  <c:v>3.9458137111159979</c:v>
                </c:pt>
                <c:pt idx="2447">
                  <c:v>3.9445238868279979</c:v>
                </c:pt>
                <c:pt idx="2448">
                  <c:v>3.9422859579329979</c:v>
                </c:pt>
                <c:pt idx="2449">
                  <c:v>3.941254098502998</c:v>
                </c:pt>
                <c:pt idx="2450">
                  <c:v>3.9383930337189978</c:v>
                </c:pt>
                <c:pt idx="2451">
                  <c:v>3.9373410731309977</c:v>
                </c:pt>
                <c:pt idx="2452">
                  <c:v>3.9350897434649976</c:v>
                </c:pt>
                <c:pt idx="2453">
                  <c:v>3.9337027635809978</c:v>
                </c:pt>
                <c:pt idx="2454">
                  <c:v>3.9315887918259977</c:v>
                </c:pt>
                <c:pt idx="2455">
                  <c:v>3.9293743142819979</c:v>
                </c:pt>
                <c:pt idx="2456">
                  <c:v>3.9262787359909979</c:v>
                </c:pt>
                <c:pt idx="2457">
                  <c:v>3.924908507071998</c:v>
                </c:pt>
                <c:pt idx="2458">
                  <c:v>3.9232401109799979</c:v>
                </c:pt>
                <c:pt idx="2459">
                  <c:v>3.9217727264649977</c:v>
                </c:pt>
                <c:pt idx="2460">
                  <c:v>3.9201311319169978</c:v>
                </c:pt>
                <c:pt idx="2461">
                  <c:v>3.9182784752119977</c:v>
                </c:pt>
                <c:pt idx="2462">
                  <c:v>3.9171796119219975</c:v>
                </c:pt>
                <c:pt idx="2463">
                  <c:v>3.9142347923139975</c:v>
                </c:pt>
                <c:pt idx="2464">
                  <c:v>3.9127841587639973</c:v>
                </c:pt>
                <c:pt idx="2465">
                  <c:v>3.9103418680989974</c:v>
                </c:pt>
                <c:pt idx="2466">
                  <c:v>3.9086265693059974</c:v>
                </c:pt>
                <c:pt idx="2467">
                  <c:v>3.9067169593209976</c:v>
                </c:pt>
                <c:pt idx="2468">
                  <c:v>3.9061407261329975</c:v>
                </c:pt>
                <c:pt idx="2469">
                  <c:v>3.9047537462489976</c:v>
                </c:pt>
                <c:pt idx="2470">
                  <c:v>3.9034404706099974</c:v>
                </c:pt>
                <c:pt idx="2471">
                  <c:v>3.9018457787629974</c:v>
                </c:pt>
                <c:pt idx="2472">
                  <c:v>3.9004286471429976</c:v>
                </c:pt>
                <c:pt idx="2473">
                  <c:v>3.8992393286439975</c:v>
                </c:pt>
                <c:pt idx="2474">
                  <c:v>3.8966127773659975</c:v>
                </c:pt>
                <c:pt idx="2475">
                  <c:v>3.8959192874239976</c:v>
                </c:pt>
                <c:pt idx="2476">
                  <c:v>3.8949343306949977</c:v>
                </c:pt>
                <c:pt idx="2477">
                  <c:v>3.8936713079509979</c:v>
                </c:pt>
                <c:pt idx="2478">
                  <c:v>3.892656199484998</c:v>
                </c:pt>
                <c:pt idx="2479">
                  <c:v>3.890230659784998</c:v>
                </c:pt>
                <c:pt idx="2480">
                  <c:v>3.8889575864619981</c:v>
                </c:pt>
                <c:pt idx="2481">
                  <c:v>3.887520353683998</c:v>
                </c:pt>
                <c:pt idx="2482">
                  <c:v>3.8856676969789978</c:v>
                </c:pt>
                <c:pt idx="2483">
                  <c:v>3.8845654834959977</c:v>
                </c:pt>
                <c:pt idx="2484">
                  <c:v>3.8826290719669978</c:v>
                </c:pt>
                <c:pt idx="2485">
                  <c:v>3.8813861503799978</c:v>
                </c:pt>
                <c:pt idx="2486">
                  <c:v>3.8798584623919976</c:v>
                </c:pt>
                <c:pt idx="2487">
                  <c:v>3.8774027709549976</c:v>
                </c:pt>
                <c:pt idx="2488">
                  <c:v>3.8755367134779974</c:v>
                </c:pt>
                <c:pt idx="2489">
                  <c:v>3.8741899359099974</c:v>
                </c:pt>
                <c:pt idx="2490">
                  <c:v>3.8725215398179973</c:v>
                </c:pt>
                <c:pt idx="2491">
                  <c:v>3.8708263421819975</c:v>
                </c:pt>
                <c:pt idx="2492">
                  <c:v>3.8699921441359977</c:v>
                </c:pt>
                <c:pt idx="2493">
                  <c:v>3.8690004870209975</c:v>
                </c:pt>
                <c:pt idx="2494">
                  <c:v>3.8673722932439976</c:v>
                </c:pt>
                <c:pt idx="2495">
                  <c:v>3.8659819631669974</c:v>
                </c:pt>
                <c:pt idx="2496">
                  <c:v>3.8641929601279972</c:v>
                </c:pt>
                <c:pt idx="2497">
                  <c:v>3.8631074976099971</c:v>
                </c:pt>
                <c:pt idx="2498">
                  <c:v>3.8612916930279972</c:v>
                </c:pt>
                <c:pt idx="2499">
                  <c:v>3.8603636895789974</c:v>
                </c:pt>
                <c:pt idx="2500">
                  <c:v>3.8584105270859976</c:v>
                </c:pt>
                <c:pt idx="2501">
                  <c:v>3.8571073020259976</c:v>
                </c:pt>
                <c:pt idx="2502">
                  <c:v>3.8555662132659978</c:v>
                </c:pt>
                <c:pt idx="2503">
                  <c:v>3.8541892839609977</c:v>
                </c:pt>
                <c:pt idx="2504">
                  <c:v>3.8527822029189975</c:v>
                </c:pt>
                <c:pt idx="2505">
                  <c:v>3.8511942114579973</c:v>
                </c:pt>
                <c:pt idx="2506">
                  <c:v>3.8500752470109973</c:v>
                </c:pt>
                <c:pt idx="2507">
                  <c:v>3.8483900999539973</c:v>
                </c:pt>
                <c:pt idx="2508">
                  <c:v>3.8468255598439973</c:v>
                </c:pt>
                <c:pt idx="2509">
                  <c:v>3.8431235966279975</c:v>
                </c:pt>
                <c:pt idx="2510">
                  <c:v>3.8418270719539973</c:v>
                </c:pt>
                <c:pt idx="2511">
                  <c:v>3.8406176522969973</c:v>
                </c:pt>
                <c:pt idx="2512">
                  <c:v>3.8394919874639974</c:v>
                </c:pt>
                <c:pt idx="2513">
                  <c:v>3.8387549450139975</c:v>
                </c:pt>
                <c:pt idx="2514">
                  <c:v>3.8372205566399975</c:v>
                </c:pt>
                <c:pt idx="2515">
                  <c:v>3.8331500721979976</c:v>
                </c:pt>
                <c:pt idx="2516">
                  <c:v>3.8308551900229975</c:v>
                </c:pt>
                <c:pt idx="2517">
                  <c:v>3.8294213074379972</c:v>
                </c:pt>
                <c:pt idx="2518">
                  <c:v>3.8269622658079974</c:v>
                </c:pt>
                <c:pt idx="2519">
                  <c:v>3.8258868538689974</c:v>
                </c:pt>
                <c:pt idx="2520">
                  <c:v>3.8240408975499975</c:v>
                </c:pt>
                <c:pt idx="2521">
                  <c:v>3.8221681396879976</c:v>
                </c:pt>
                <c:pt idx="2522">
                  <c:v>3.8207878601899976</c:v>
                </c:pt>
                <c:pt idx="2523">
                  <c:v>3.8196990474789976</c:v>
                </c:pt>
                <c:pt idx="2524">
                  <c:v>3.8150757811999978</c:v>
                </c:pt>
                <c:pt idx="2525">
                  <c:v>3.8137290036319977</c:v>
                </c:pt>
                <c:pt idx="2526">
                  <c:v>3.8112063083359979</c:v>
                </c:pt>
                <c:pt idx="2527">
                  <c:v>3.8085127531989977</c:v>
                </c:pt>
                <c:pt idx="2528">
                  <c:v>3.807645053222998</c:v>
                </c:pt>
                <c:pt idx="2529">
                  <c:v>3.8070487188769979</c:v>
                </c:pt>
                <c:pt idx="2530">
                  <c:v>3.8057387934309981</c:v>
                </c:pt>
                <c:pt idx="2531">
                  <c:v>3.8042278564079979</c:v>
                </c:pt>
                <c:pt idx="2532">
                  <c:v>3.8034807633789978</c:v>
                </c:pt>
                <c:pt idx="2533">
                  <c:v>3.8017118614979979</c:v>
                </c:pt>
                <c:pt idx="2534">
                  <c:v>3.7997821503549978</c:v>
                </c:pt>
                <c:pt idx="2535">
                  <c:v>3.7977418828449978</c:v>
                </c:pt>
                <c:pt idx="2536">
                  <c:v>3.7959394790349976</c:v>
                </c:pt>
                <c:pt idx="2537">
                  <c:v>3.7942040790839977</c:v>
                </c:pt>
                <c:pt idx="2538">
                  <c:v>3.7921906131169978</c:v>
                </c:pt>
                <c:pt idx="2539">
                  <c:v>3.7909744930739979</c:v>
                </c:pt>
                <c:pt idx="2540">
                  <c:v>3.7901637463789979</c:v>
                </c:pt>
                <c:pt idx="2541">
                  <c:v>3.787567346837998</c:v>
                </c:pt>
                <c:pt idx="2542">
                  <c:v>3.7863679777599981</c:v>
                </c:pt>
                <c:pt idx="2543">
                  <c:v>3.7838151307269983</c:v>
                </c:pt>
                <c:pt idx="2544">
                  <c:v>3.7821366840559985</c:v>
                </c:pt>
                <c:pt idx="2545">
                  <c:v>3.7811483771339987</c:v>
                </c:pt>
                <c:pt idx="2546">
                  <c:v>3.7795536852869986</c:v>
                </c:pt>
                <c:pt idx="2547">
                  <c:v>3.7789607011339985</c:v>
                </c:pt>
                <c:pt idx="2548">
                  <c:v>3.7780762501939984</c:v>
                </c:pt>
                <c:pt idx="2549">
                  <c:v>3.7769606359399983</c:v>
                </c:pt>
                <c:pt idx="2550">
                  <c:v>3.7757646170549983</c:v>
                </c:pt>
                <c:pt idx="2551">
                  <c:v>3.7736003924049983</c:v>
                </c:pt>
                <c:pt idx="2552">
                  <c:v>3.7725149298869982</c:v>
                </c:pt>
                <c:pt idx="2553">
                  <c:v>3.7705450164289984</c:v>
                </c:pt>
                <c:pt idx="2554">
                  <c:v>3.7691345851949984</c:v>
                </c:pt>
                <c:pt idx="2555">
                  <c:v>3.7681027257649986</c:v>
                </c:pt>
                <c:pt idx="2556">
                  <c:v>3.7667224462669986</c:v>
                </c:pt>
                <c:pt idx="2557">
                  <c:v>3.7659519018869987</c:v>
                </c:pt>
                <c:pt idx="2558">
                  <c:v>3.7649267428419986</c:v>
                </c:pt>
                <c:pt idx="2559">
                  <c:v>3.7636536695189986</c:v>
                </c:pt>
                <c:pt idx="2560">
                  <c:v>3.7615564487289985</c:v>
                </c:pt>
                <c:pt idx="2561">
                  <c:v>3.7606183947009986</c:v>
                </c:pt>
                <c:pt idx="2562">
                  <c:v>3.7586853333649985</c:v>
                </c:pt>
                <c:pt idx="2563">
                  <c:v>3.7574290110059985</c:v>
                </c:pt>
                <c:pt idx="2564">
                  <c:v>3.7559683268769986</c:v>
                </c:pt>
                <c:pt idx="2565">
                  <c:v>3.7550202222699984</c:v>
                </c:pt>
                <c:pt idx="2566">
                  <c:v>3.7539414601379986</c:v>
                </c:pt>
                <c:pt idx="2567">
                  <c:v>3.7519715466799988</c:v>
                </c:pt>
                <c:pt idx="2568">
                  <c:v>3.749311493472999</c:v>
                </c:pt>
                <c:pt idx="2569">
                  <c:v>3.7477871556779991</c:v>
                </c:pt>
                <c:pt idx="2570">
                  <c:v>3.7466346893009992</c:v>
                </c:pt>
                <c:pt idx="2571">
                  <c:v>3.7455860789059994</c:v>
                </c:pt>
                <c:pt idx="2572">
                  <c:v>3.7444671144589994</c:v>
                </c:pt>
                <c:pt idx="2573">
                  <c:v>3.7433716013619995</c:v>
                </c:pt>
                <c:pt idx="2574">
                  <c:v>3.7420583257229993</c:v>
                </c:pt>
                <c:pt idx="2575">
                  <c:v>3.7401755172819993</c:v>
                </c:pt>
                <c:pt idx="2576">
                  <c:v>3.7386109771719993</c:v>
                </c:pt>
                <c:pt idx="2577">
                  <c:v>3.7376863239159994</c:v>
                </c:pt>
                <c:pt idx="2578">
                  <c:v>3.7368018729759993</c:v>
                </c:pt>
                <c:pt idx="2579">
                  <c:v>3.7351636286199992</c:v>
                </c:pt>
                <c:pt idx="2580">
                  <c:v>3.7318301866289993</c:v>
                </c:pt>
                <c:pt idx="2581">
                  <c:v>3.7303326503779992</c:v>
                </c:pt>
                <c:pt idx="2582">
                  <c:v>3.7294146975079991</c:v>
                </c:pt>
                <c:pt idx="2583">
                  <c:v>3.7270059087729992</c:v>
                </c:pt>
                <c:pt idx="2584">
                  <c:v>3.7250694972439993</c:v>
                </c:pt>
                <c:pt idx="2585">
                  <c:v>3.7224697475099995</c:v>
                </c:pt>
                <c:pt idx="2586">
                  <c:v>3.7173372519009993</c:v>
                </c:pt>
                <c:pt idx="2587">
                  <c:v>3.7148614593059994</c:v>
                </c:pt>
                <c:pt idx="2588">
                  <c:v>3.7138363002609993</c:v>
                </c:pt>
                <c:pt idx="2589">
                  <c:v>3.7116553246469994</c:v>
                </c:pt>
                <c:pt idx="2590">
                  <c:v>3.7107273211979996</c:v>
                </c:pt>
                <c:pt idx="2591">
                  <c:v>3.7093838938229995</c:v>
                </c:pt>
                <c:pt idx="2592">
                  <c:v>3.7077188479239993</c:v>
                </c:pt>
                <c:pt idx="2593">
                  <c:v>3.7068377471769991</c:v>
                </c:pt>
                <c:pt idx="2594">
                  <c:v>3.7053603120829992</c:v>
                </c:pt>
                <c:pt idx="2595">
                  <c:v>3.7040872387599992</c:v>
                </c:pt>
                <c:pt idx="2596">
                  <c:v>3.7030888812589993</c:v>
                </c:pt>
                <c:pt idx="2597">
                  <c:v>3.7014003840089993</c:v>
                </c:pt>
                <c:pt idx="2598">
                  <c:v>3.6999799021959991</c:v>
                </c:pt>
                <c:pt idx="2599">
                  <c:v>3.6982746539809992</c:v>
                </c:pt>
                <c:pt idx="2600">
                  <c:v>3.6961238301029993</c:v>
                </c:pt>
                <c:pt idx="2601">
                  <c:v>3.6949244610249994</c:v>
                </c:pt>
                <c:pt idx="2602">
                  <c:v>3.6924687695879994</c:v>
                </c:pt>
                <c:pt idx="2603">
                  <c:v>3.6911487935629994</c:v>
                </c:pt>
                <c:pt idx="2604">
                  <c:v>3.6897819148369995</c:v>
                </c:pt>
                <c:pt idx="2605">
                  <c:v>3.6882676276209994</c:v>
                </c:pt>
                <c:pt idx="2606">
                  <c:v>3.6859392435169993</c:v>
                </c:pt>
                <c:pt idx="2607">
                  <c:v>3.6847968277189995</c:v>
                </c:pt>
                <c:pt idx="2608">
                  <c:v>3.6836443613419996</c:v>
                </c:pt>
                <c:pt idx="2609">
                  <c:v>3.6823545370539996</c:v>
                </c:pt>
                <c:pt idx="2610">
                  <c:v>3.6813159772379995</c:v>
                </c:pt>
                <c:pt idx="2611">
                  <c:v>3.6802104135629996</c:v>
                </c:pt>
                <c:pt idx="2612">
                  <c:v>3.6791651533609997</c:v>
                </c:pt>
                <c:pt idx="2613">
                  <c:v>3.6776743174959998</c:v>
                </c:pt>
                <c:pt idx="2614">
                  <c:v>3.6761767812449997</c:v>
                </c:pt>
                <c:pt idx="2615">
                  <c:v>3.6756407503719997</c:v>
                </c:pt>
                <c:pt idx="2616">
                  <c:v>3.6731984597069998</c:v>
                </c:pt>
                <c:pt idx="2617">
                  <c:v>3.6706020601659999</c:v>
                </c:pt>
                <c:pt idx="2618">
                  <c:v>3.6684847382179999</c:v>
                </c:pt>
                <c:pt idx="2619">
                  <c:v>3.6667258869159998</c:v>
                </c:pt>
                <c:pt idx="2620">
                  <c:v>3.6654997162939997</c:v>
                </c:pt>
                <c:pt idx="2621">
                  <c:v>3.6644410553199998</c:v>
                </c:pt>
                <c:pt idx="2622">
                  <c:v>3.6633555928019996</c:v>
                </c:pt>
                <c:pt idx="2623">
                  <c:v>3.6613622279929996</c:v>
                </c:pt>
                <c:pt idx="2624">
                  <c:v>3.6601260067919994</c:v>
                </c:pt>
                <c:pt idx="2625">
                  <c:v>3.6588529334689994</c:v>
                </c:pt>
                <c:pt idx="2626">
                  <c:v>3.6573587474109996</c:v>
                </c:pt>
                <c:pt idx="2627">
                  <c:v>3.6561928802619996</c:v>
                </c:pt>
                <c:pt idx="2628">
                  <c:v>3.6545914880289998</c:v>
                </c:pt>
                <c:pt idx="2629">
                  <c:v>3.6532112085309998</c:v>
                </c:pt>
                <c:pt idx="2630">
                  <c:v>3.6516801703499997</c:v>
                </c:pt>
                <c:pt idx="2631">
                  <c:v>3.6503333927819996</c:v>
                </c:pt>
                <c:pt idx="2632">
                  <c:v>3.6488325063379996</c:v>
                </c:pt>
                <c:pt idx="2633">
                  <c:v>3.6478140476789997</c:v>
                </c:pt>
                <c:pt idx="2634">
                  <c:v>3.6468156901779998</c:v>
                </c:pt>
                <c:pt idx="2635">
                  <c:v>3.6455593678189997</c:v>
                </c:pt>
                <c:pt idx="2636">
                  <c:v>3.6443097458459999</c:v>
                </c:pt>
                <c:pt idx="2637">
                  <c:v>3.643170680241</c:v>
                </c:pt>
                <c:pt idx="2638">
                  <c:v>3.642112019267</c:v>
                </c:pt>
                <c:pt idx="2639">
                  <c:v>3.6412208679410001</c:v>
                </c:pt>
                <c:pt idx="2640">
                  <c:v>3.6406044324370002</c:v>
                </c:pt>
                <c:pt idx="2641">
                  <c:v>3.6386512699440003</c:v>
                </c:pt>
                <c:pt idx="2642">
                  <c:v>3.6370197259740005</c:v>
                </c:pt>
                <c:pt idx="2643">
                  <c:v>3.6358438082460003</c:v>
                </c:pt>
                <c:pt idx="2644">
                  <c:v>3.6348286997800003</c:v>
                </c:pt>
                <c:pt idx="2645">
                  <c:v>3.6338269920860005</c:v>
                </c:pt>
                <c:pt idx="2646">
                  <c:v>3.6323964596940006</c:v>
                </c:pt>
                <c:pt idx="2647">
                  <c:v>3.6303863439200006</c:v>
                </c:pt>
                <c:pt idx="2648">
                  <c:v>3.6285604887590006</c:v>
                </c:pt>
                <c:pt idx="2649">
                  <c:v>3.6267882366850008</c:v>
                </c:pt>
                <c:pt idx="2650">
                  <c:v>3.6248082726480009</c:v>
                </c:pt>
                <c:pt idx="2651">
                  <c:v>3.622151569634001</c:v>
                </c:pt>
                <c:pt idx="2652">
                  <c:v>3.6201146523170009</c:v>
                </c:pt>
                <c:pt idx="2653">
                  <c:v>3.6188013766780007</c:v>
                </c:pt>
                <c:pt idx="2654">
                  <c:v>3.6175383539340009</c:v>
                </c:pt>
                <c:pt idx="2655">
                  <c:v>3.614975456323001</c:v>
                </c:pt>
                <c:pt idx="2656">
                  <c:v>3.6141680598210009</c:v>
                </c:pt>
                <c:pt idx="2657">
                  <c:v>3.6120741892230011</c:v>
                </c:pt>
                <c:pt idx="2658">
                  <c:v>3.6105230498840011</c:v>
                </c:pt>
                <c:pt idx="2659">
                  <c:v>3.6077122379940012</c:v>
                </c:pt>
                <c:pt idx="2660">
                  <c:v>3.6066100245110011</c:v>
                </c:pt>
                <c:pt idx="2661">
                  <c:v>3.6053470017670013</c:v>
                </c:pt>
                <c:pt idx="2662">
                  <c:v>3.6039801230410013</c:v>
                </c:pt>
                <c:pt idx="2663">
                  <c:v>3.6028343570500012</c:v>
                </c:pt>
                <c:pt idx="2664">
                  <c:v>3.6015143810250012</c:v>
                </c:pt>
                <c:pt idx="2665">
                  <c:v>3.6005059729450011</c:v>
                </c:pt>
                <c:pt idx="2666">
                  <c:v>3.5986566664330009</c:v>
                </c:pt>
                <c:pt idx="2667">
                  <c:v>3.5971959823040009</c:v>
                </c:pt>
                <c:pt idx="2668">
                  <c:v>3.5956046406500008</c:v>
                </c:pt>
                <c:pt idx="2669">
                  <c:v>3.5945828317980006</c:v>
                </c:pt>
                <c:pt idx="2670">
                  <c:v>3.5925526148670008</c:v>
                </c:pt>
                <c:pt idx="2671">
                  <c:v>3.5914906037000009</c:v>
                </c:pt>
                <c:pt idx="2672">
                  <c:v>3.5900734720800012</c:v>
                </c:pt>
                <c:pt idx="2673">
                  <c:v>3.5885156323550014</c:v>
                </c:pt>
                <c:pt idx="2674">
                  <c:v>3.5868606370350014</c:v>
                </c:pt>
                <c:pt idx="2675">
                  <c:v>3.5855976142910015</c:v>
                </c:pt>
                <c:pt idx="2676">
                  <c:v>3.5838086112520013</c:v>
                </c:pt>
                <c:pt idx="2677">
                  <c:v>3.5828136039440013</c:v>
                </c:pt>
                <c:pt idx="2678">
                  <c:v>3.5819358533900014</c:v>
                </c:pt>
                <c:pt idx="2679">
                  <c:v>3.5807130329610013</c:v>
                </c:pt>
                <c:pt idx="2680">
                  <c:v>3.5796677727590014</c:v>
                </c:pt>
                <c:pt idx="2681">
                  <c:v>3.5786191623640016</c:v>
                </c:pt>
                <c:pt idx="2682">
                  <c:v>3.5776308554420018</c:v>
                </c:pt>
                <c:pt idx="2683">
                  <c:v>3.5758184010530019</c:v>
                </c:pt>
                <c:pt idx="2684">
                  <c:v>3.574769790658002</c:v>
                </c:pt>
                <c:pt idx="2685">
                  <c:v>3.5736910285260022</c:v>
                </c:pt>
                <c:pt idx="2686">
                  <c:v>3.5725720640790022</c:v>
                </c:pt>
                <c:pt idx="2687">
                  <c:v>3.5715469050340021</c:v>
                </c:pt>
                <c:pt idx="2688">
                  <c:v>3.5701934270800022</c:v>
                </c:pt>
                <c:pt idx="2689">
                  <c:v>3.568759544495002</c:v>
                </c:pt>
                <c:pt idx="2690">
                  <c:v>3.568300568060002</c:v>
                </c:pt>
                <c:pt idx="2691">
                  <c:v>3.5667561291070018</c:v>
                </c:pt>
                <c:pt idx="2692">
                  <c:v>3.5650642816640019</c:v>
                </c:pt>
                <c:pt idx="2693">
                  <c:v>3.5634394380800019</c:v>
                </c:pt>
                <c:pt idx="2694">
                  <c:v>3.5615063767440018</c:v>
                </c:pt>
                <c:pt idx="2695">
                  <c:v>3.5598178794940019</c:v>
                </c:pt>
                <c:pt idx="2696">
                  <c:v>3.5578144641060017</c:v>
                </c:pt>
                <c:pt idx="2697">
                  <c:v>3.5561025155050014</c:v>
                </c:pt>
                <c:pt idx="2698">
                  <c:v>3.5548629441110013</c:v>
                </c:pt>
                <c:pt idx="2699">
                  <c:v>3.5529734352840014</c:v>
                </c:pt>
                <c:pt idx="2700">
                  <c:v>3.5517774163990015</c:v>
                </c:pt>
                <c:pt idx="2701">
                  <c:v>3.5505545959700013</c:v>
                </c:pt>
                <c:pt idx="2702">
                  <c:v>3.5492078184020013</c:v>
                </c:pt>
                <c:pt idx="2703">
                  <c:v>3.5474657180650011</c:v>
                </c:pt>
                <c:pt idx="2704">
                  <c:v>3.5464372088270011</c:v>
                </c:pt>
                <c:pt idx="2705">
                  <c:v>3.5455326567290011</c:v>
                </c:pt>
                <c:pt idx="2706">
                  <c:v>3.5442026301250009</c:v>
                </c:pt>
                <c:pt idx="2707">
                  <c:v>3.5420618568260007</c:v>
                </c:pt>
                <c:pt idx="2708">
                  <c:v>3.5393012978300007</c:v>
                </c:pt>
                <c:pt idx="2709">
                  <c:v>3.5377970611930007</c:v>
                </c:pt>
                <c:pt idx="2710">
                  <c:v>3.5369159604460005</c:v>
                </c:pt>
                <c:pt idx="2711">
                  <c:v>3.5359913071900007</c:v>
                </c:pt>
                <c:pt idx="2712">
                  <c:v>3.5352978172480007</c:v>
                </c:pt>
                <c:pt idx="2713">
                  <c:v>3.5346110276920006</c:v>
                </c:pt>
                <c:pt idx="2714">
                  <c:v>3.5331469933700008</c:v>
                </c:pt>
                <c:pt idx="2715">
                  <c:v>3.530426636690001</c:v>
                </c:pt>
                <c:pt idx="2716">
                  <c:v>3.527418163415001</c:v>
                </c:pt>
                <c:pt idx="2717">
                  <c:v>3.5260948371970011</c:v>
                </c:pt>
                <c:pt idx="2718">
                  <c:v>3.5247983125230009</c:v>
                </c:pt>
                <c:pt idx="2719">
                  <c:v>3.523461585534001</c:v>
                </c:pt>
                <c:pt idx="2720">
                  <c:v>3.5223091191570011</c:v>
                </c:pt>
                <c:pt idx="2721">
                  <c:v>3.521374415322001</c:v>
                </c:pt>
                <c:pt idx="2722">
                  <c:v>3.520178396437001</c:v>
                </c:pt>
                <c:pt idx="2723">
                  <c:v>3.5184396462930012</c:v>
                </c:pt>
                <c:pt idx="2724">
                  <c:v>3.5166874953770013</c:v>
                </c:pt>
                <c:pt idx="2725">
                  <c:v>3.5147644846200015</c:v>
                </c:pt>
                <c:pt idx="2726">
                  <c:v>3.5137024734530016</c:v>
                </c:pt>
                <c:pt idx="2727">
                  <c:v>3.5129419796520014</c:v>
                </c:pt>
                <c:pt idx="2728">
                  <c:v>3.5117057584510012</c:v>
                </c:pt>
                <c:pt idx="2729">
                  <c:v>3.5108548094400014</c:v>
                </c:pt>
                <c:pt idx="2730">
                  <c:v>3.5099804090780014</c:v>
                </c:pt>
                <c:pt idx="2731">
                  <c:v>3.5086738338250014</c:v>
                </c:pt>
                <c:pt idx="2732">
                  <c:v>3.5077290794110012</c:v>
                </c:pt>
                <c:pt idx="2733">
                  <c:v>3.5063420995270014</c:v>
                </c:pt>
                <c:pt idx="2734">
                  <c:v>3.5055749053400014</c:v>
                </c:pt>
                <c:pt idx="2735">
                  <c:v>3.5033336262520014</c:v>
                </c:pt>
                <c:pt idx="2736">
                  <c:v>3.4991257838990015</c:v>
                </c:pt>
                <c:pt idx="2737">
                  <c:v>3.4967270457420017</c:v>
                </c:pt>
                <c:pt idx="2738">
                  <c:v>3.4960268554140015</c:v>
                </c:pt>
                <c:pt idx="2739">
                  <c:v>3.4951424044740014</c:v>
                </c:pt>
                <c:pt idx="2740">
                  <c:v>3.4933534014350012</c:v>
                </c:pt>
                <c:pt idx="2741">
                  <c:v>3.4903482783530011</c:v>
                </c:pt>
                <c:pt idx="2742">
                  <c:v>3.4888440417160012</c:v>
                </c:pt>
                <c:pt idx="2743">
                  <c:v>3.487406808938001</c:v>
                </c:pt>
                <c:pt idx="2744">
                  <c:v>3.4850884754120011</c:v>
                </c:pt>
                <c:pt idx="2745">
                  <c:v>3.4842810789100009</c:v>
                </c:pt>
                <c:pt idx="2746">
                  <c:v>3.4829778538500009</c:v>
                </c:pt>
                <c:pt idx="2747">
                  <c:v>3.4819392940340008</c:v>
                </c:pt>
                <c:pt idx="2748">
                  <c:v>3.478974373268001</c:v>
                </c:pt>
                <c:pt idx="2749">
                  <c:v>3.4780798717490011</c:v>
                </c:pt>
                <c:pt idx="2750">
                  <c:v>3.4764483277790013</c:v>
                </c:pt>
                <c:pt idx="2751">
                  <c:v>3.4753963671910011</c:v>
                </c:pt>
                <c:pt idx="2752">
                  <c:v>3.4744415621990012</c:v>
                </c:pt>
                <c:pt idx="2753">
                  <c:v>3.4722940885140012</c:v>
                </c:pt>
                <c:pt idx="2754">
                  <c:v>3.4703777781430012</c:v>
                </c:pt>
                <c:pt idx="2755">
                  <c:v>3.4695536306760011</c:v>
                </c:pt>
                <c:pt idx="2756">
                  <c:v>3.4682738569670013</c:v>
                </c:pt>
                <c:pt idx="2757">
                  <c:v>3.4676272697260013</c:v>
                </c:pt>
                <c:pt idx="2758">
                  <c:v>3.4665619083660015</c:v>
                </c:pt>
                <c:pt idx="2759">
                  <c:v>3.4656573562680015</c:v>
                </c:pt>
                <c:pt idx="2760">
                  <c:v>3.4638683532290013</c:v>
                </c:pt>
                <c:pt idx="2761">
                  <c:v>3.4617711324390013</c:v>
                </c:pt>
                <c:pt idx="2762">
                  <c:v>3.4606856699210011</c:v>
                </c:pt>
                <c:pt idx="2763">
                  <c:v>3.4599653784350011</c:v>
                </c:pt>
                <c:pt idx="2764">
                  <c:v>3.4581763753960009</c:v>
                </c:pt>
                <c:pt idx="2765">
                  <c:v>3.4575264379630011</c:v>
                </c:pt>
                <c:pt idx="2766">
                  <c:v>3.4559317461160011</c:v>
                </c:pt>
                <c:pt idx="2767">
                  <c:v>3.4544643616010009</c:v>
                </c:pt>
                <c:pt idx="2768">
                  <c:v>3.4527055102990007</c:v>
                </c:pt>
                <c:pt idx="2769">
                  <c:v>3.4518076585870006</c:v>
                </c:pt>
                <c:pt idx="2770">
                  <c:v>3.4506350910520007</c:v>
                </c:pt>
                <c:pt idx="2771">
                  <c:v>3.4498812976370008</c:v>
                </c:pt>
                <c:pt idx="2772">
                  <c:v>3.449030348626001</c:v>
                </c:pt>
                <c:pt idx="2773">
                  <c:v>3.446634960662001</c:v>
                </c:pt>
                <c:pt idx="2774">
                  <c:v>3.4458007626160012</c:v>
                </c:pt>
                <c:pt idx="2775">
                  <c:v>3.4444472846620013</c:v>
                </c:pt>
                <c:pt idx="2776">
                  <c:v>3.4432311646190015</c:v>
                </c:pt>
                <c:pt idx="2777">
                  <c:v>3.4424070171520014</c:v>
                </c:pt>
                <c:pt idx="2778">
                  <c:v>3.4393281898250012</c:v>
                </c:pt>
                <c:pt idx="2779">
                  <c:v>3.4383231319380014</c:v>
                </c:pt>
                <c:pt idx="2780">
                  <c:v>3.4358841914660014</c:v>
                </c:pt>
                <c:pt idx="2781">
                  <c:v>3.4350399428410014</c:v>
                </c:pt>
                <c:pt idx="2782">
                  <c:v>3.4337668695180015</c:v>
                </c:pt>
                <c:pt idx="2783">
                  <c:v>3.4326613058430016</c:v>
                </c:pt>
                <c:pt idx="2784">
                  <c:v>3.4311537190130017</c:v>
                </c:pt>
                <c:pt idx="2785">
                  <c:v>3.4303429723180017</c:v>
                </c:pt>
                <c:pt idx="2786">
                  <c:v>3.4272172422900016</c:v>
                </c:pt>
                <c:pt idx="2787">
                  <c:v>3.4256024492850017</c:v>
                </c:pt>
                <c:pt idx="2788">
                  <c:v>3.4247481500810015</c:v>
                </c:pt>
                <c:pt idx="2789">
                  <c:v>3.4231166061110017</c:v>
                </c:pt>
                <c:pt idx="2790">
                  <c:v>3.4199841756970017</c:v>
                </c:pt>
                <c:pt idx="2791">
                  <c:v>3.4192437830540019</c:v>
                </c:pt>
                <c:pt idx="2792">
                  <c:v>3.4181616707290017</c:v>
                </c:pt>
                <c:pt idx="2793">
                  <c:v>3.4167579398800019</c:v>
                </c:pt>
                <c:pt idx="2794">
                  <c:v>3.416047698973002</c:v>
                </c:pt>
                <c:pt idx="2795">
                  <c:v>3.4148148279650021</c:v>
                </c:pt>
                <c:pt idx="2796">
                  <c:v>3.4137427662190021</c:v>
                </c:pt>
                <c:pt idx="2797">
                  <c:v>3.4119705141450023</c:v>
                </c:pt>
                <c:pt idx="2798">
                  <c:v>3.4104294253850025</c:v>
                </c:pt>
                <c:pt idx="2799">
                  <c:v>3.4095985775320026</c:v>
                </c:pt>
                <c:pt idx="2800">
                  <c:v>3.4087610292930024</c:v>
                </c:pt>
                <c:pt idx="2801">
                  <c:v>3.4072500922700022</c:v>
                </c:pt>
                <c:pt idx="2802">
                  <c:v>3.4054945911610024</c:v>
                </c:pt>
                <c:pt idx="2803">
                  <c:v>3.4042483193810025</c:v>
                </c:pt>
                <c:pt idx="2804">
                  <c:v>3.4032298607220026</c:v>
                </c:pt>
                <c:pt idx="2805">
                  <c:v>3.4019400364340027</c:v>
                </c:pt>
                <c:pt idx="2806">
                  <c:v>3.4000103252910026</c:v>
                </c:pt>
                <c:pt idx="2807">
                  <c:v>3.3983218280410026</c:v>
                </c:pt>
                <c:pt idx="2808">
                  <c:v>3.3973335211190028</c:v>
                </c:pt>
                <c:pt idx="2809">
                  <c:v>3.3957254285000027</c:v>
                </c:pt>
                <c:pt idx="2810">
                  <c:v>3.3938158185150029</c:v>
                </c:pt>
                <c:pt idx="2811">
                  <c:v>3.392710254840003</c:v>
                </c:pt>
                <c:pt idx="2812">
                  <c:v>3.391634842901003</c:v>
                </c:pt>
                <c:pt idx="2813">
                  <c:v>3.3905393298040032</c:v>
                </c:pt>
                <c:pt idx="2814">
                  <c:v>3.389641478092003</c:v>
                </c:pt>
                <c:pt idx="2815">
                  <c:v>3.3881606928050032</c:v>
                </c:pt>
                <c:pt idx="2816">
                  <c:v>3.3869914754630033</c:v>
                </c:pt>
                <c:pt idx="2817">
                  <c:v>3.3856949507890031</c:v>
                </c:pt>
                <c:pt idx="2818">
                  <c:v>3.384666441551003</c:v>
                </c:pt>
                <c:pt idx="2819">
                  <c:v>3.3839126481360031</c:v>
                </c:pt>
                <c:pt idx="2820">
                  <c:v>3.3826697265490031</c:v>
                </c:pt>
                <c:pt idx="2821">
                  <c:v>3.3815775636450032</c:v>
                </c:pt>
                <c:pt idx="2822">
                  <c:v>3.3805390038290031</c:v>
                </c:pt>
                <c:pt idx="2823">
                  <c:v>3.3800331246930031</c:v>
                </c:pt>
                <c:pt idx="2824">
                  <c:v>3.378750000791003</c:v>
                </c:pt>
                <c:pt idx="2825">
                  <c:v>3.3775640324850031</c:v>
                </c:pt>
                <c:pt idx="2826">
                  <c:v>3.3760430448830032</c:v>
                </c:pt>
                <c:pt idx="2827">
                  <c:v>3.374944181593003</c:v>
                </c:pt>
                <c:pt idx="2828">
                  <c:v>3.3736945596200032</c:v>
                </c:pt>
                <c:pt idx="2829">
                  <c:v>3.3716274905660031</c:v>
                </c:pt>
                <c:pt idx="2830">
                  <c:v>3.370357767436003</c:v>
                </c:pt>
                <c:pt idx="2831">
                  <c:v>3.3694766666890028</c:v>
                </c:pt>
                <c:pt idx="2832">
                  <c:v>3.3687128226950027</c:v>
                </c:pt>
                <c:pt idx="2833">
                  <c:v>3.3671549829700029</c:v>
                </c:pt>
                <c:pt idx="2834">
                  <c:v>3.3658283065590031</c:v>
                </c:pt>
                <c:pt idx="2835">
                  <c:v>3.364772995778003</c:v>
                </c:pt>
                <c:pt idx="2836">
                  <c:v>3.3636607317170029</c:v>
                </c:pt>
                <c:pt idx="2837">
                  <c:v>3.3622067479740028</c:v>
                </c:pt>
                <c:pt idx="2838">
                  <c:v>3.3607661650030027</c:v>
                </c:pt>
                <c:pt idx="2839">
                  <c:v>3.3601061769910028</c:v>
                </c:pt>
                <c:pt idx="2840">
                  <c:v>3.358471282828003</c:v>
                </c:pt>
                <c:pt idx="2841">
                  <c:v>3.3570508010150029</c:v>
                </c:pt>
                <c:pt idx="2842">
                  <c:v>3.3558279805860027</c:v>
                </c:pt>
                <c:pt idx="2843">
                  <c:v>3.3539954250390029</c:v>
                </c:pt>
                <c:pt idx="2844">
                  <c:v>3.3521963714220031</c:v>
                </c:pt>
                <c:pt idx="2845">
                  <c:v>3.3510137533090032</c:v>
                </c:pt>
                <c:pt idx="2846">
                  <c:v>3.349914890019003</c:v>
                </c:pt>
                <c:pt idx="2847">
                  <c:v>3.3487222213270029</c:v>
                </c:pt>
                <c:pt idx="2848">
                  <c:v>3.347432397039003</c:v>
                </c:pt>
                <c:pt idx="2849">
                  <c:v>3.3458276546130028</c:v>
                </c:pt>
                <c:pt idx="2850">
                  <c:v>3.345191117951003</c:v>
                </c:pt>
                <c:pt idx="2851">
                  <c:v>3.3441559083280028</c:v>
                </c:pt>
                <c:pt idx="2852">
                  <c:v>3.3433116597030028</c:v>
                </c:pt>
                <c:pt idx="2853">
                  <c:v>3.341864376346003</c:v>
                </c:pt>
                <c:pt idx="2854">
                  <c:v>3.3407923146000029</c:v>
                </c:pt>
                <c:pt idx="2855">
                  <c:v>3.3401557779380031</c:v>
                </c:pt>
                <c:pt idx="2856">
                  <c:v>3.338916206544003</c:v>
                </c:pt>
                <c:pt idx="2857">
                  <c:v>3.338192564865003</c:v>
                </c:pt>
                <c:pt idx="2858">
                  <c:v>3.3372712618020031</c:v>
                </c:pt>
                <c:pt idx="2859">
                  <c:v>3.3355526128160031</c:v>
                </c:pt>
                <c:pt idx="2860">
                  <c:v>3.332701598610003</c:v>
                </c:pt>
                <c:pt idx="2861">
                  <c:v>3.330999700588003</c:v>
                </c:pt>
                <c:pt idx="2862">
                  <c:v>3.3292877519870028</c:v>
                </c:pt>
                <c:pt idx="2863">
                  <c:v>3.3269761188470026</c:v>
                </c:pt>
                <c:pt idx="2864">
                  <c:v>3.3263965354660026</c:v>
                </c:pt>
                <c:pt idx="2865">
                  <c:v>3.3253981779650026</c:v>
                </c:pt>
                <c:pt idx="2866">
                  <c:v>3.3236326262770026</c:v>
                </c:pt>
                <c:pt idx="2867">
                  <c:v>3.3229223853700027</c:v>
                </c:pt>
                <c:pt idx="2868">
                  <c:v>3.3224165062340028</c:v>
                </c:pt>
                <c:pt idx="2869">
                  <c:v>3.3211032305950026</c:v>
                </c:pt>
                <c:pt idx="2870">
                  <c:v>3.3182086638810024</c:v>
                </c:pt>
                <c:pt idx="2871">
                  <c:v>3.3175118237460026</c:v>
                </c:pt>
                <c:pt idx="2872">
                  <c:v>3.3157730736020028</c:v>
                </c:pt>
                <c:pt idx="2873">
                  <c:v>3.3147445643640028</c:v>
                </c:pt>
                <c:pt idx="2874">
                  <c:v>3.3140711755800027</c:v>
                </c:pt>
                <c:pt idx="2875">
                  <c:v>3.313066117693003</c:v>
                </c:pt>
                <c:pt idx="2876">
                  <c:v>3.3122453204190028</c:v>
                </c:pt>
                <c:pt idx="2877">
                  <c:v>3.3107209826240029</c:v>
                </c:pt>
                <c:pt idx="2878">
                  <c:v>3.3092234463730028</c:v>
                </c:pt>
                <c:pt idx="2879">
                  <c:v>3.3069017626540029</c:v>
                </c:pt>
                <c:pt idx="2880">
                  <c:v>3.3059838097840029</c:v>
                </c:pt>
                <c:pt idx="2881">
                  <c:v>3.3052601681050029</c:v>
                </c:pt>
                <c:pt idx="2882">
                  <c:v>3.3044326704450029</c:v>
                </c:pt>
                <c:pt idx="2883">
                  <c:v>3.3036520754860028</c:v>
                </c:pt>
                <c:pt idx="2884">
                  <c:v>3.3027776751240028</c:v>
                </c:pt>
                <c:pt idx="2885">
                  <c:v>3.3021176871120028</c:v>
                </c:pt>
                <c:pt idx="2886">
                  <c:v>3.3011025786460029</c:v>
                </c:pt>
                <c:pt idx="2887">
                  <c:v>3.3001109215310027</c:v>
                </c:pt>
                <c:pt idx="2888">
                  <c:v>3.2993202759930029</c:v>
                </c:pt>
                <c:pt idx="2889">
                  <c:v>3.2987507431900029</c:v>
                </c:pt>
                <c:pt idx="2890">
                  <c:v>3.2975614246910028</c:v>
                </c:pt>
                <c:pt idx="2891">
                  <c:v>3.2969047868720027</c:v>
                </c:pt>
                <c:pt idx="2892">
                  <c:v>3.2962213475090025</c:v>
                </c:pt>
                <c:pt idx="2893">
                  <c:v>3.2936483993190024</c:v>
                </c:pt>
                <c:pt idx="2894">
                  <c:v>3.2923619252240024</c:v>
                </c:pt>
                <c:pt idx="2895">
                  <c:v>3.2913434665650025</c:v>
                </c:pt>
                <c:pt idx="2896">
                  <c:v>3.2898727318570025</c:v>
                </c:pt>
                <c:pt idx="2897">
                  <c:v>3.2882076859580023</c:v>
                </c:pt>
                <c:pt idx="2898">
                  <c:v>3.2871389744050021</c:v>
                </c:pt>
                <c:pt idx="2899">
                  <c:v>3.2857385937490022</c:v>
                </c:pt>
                <c:pt idx="2900">
                  <c:v>3.2845593258280021</c:v>
                </c:pt>
                <c:pt idx="2901">
                  <c:v>3.2838055324130022</c:v>
                </c:pt>
                <c:pt idx="2902">
                  <c:v>3.2828574278060021</c:v>
                </c:pt>
                <c:pt idx="2903">
                  <c:v>3.2818121676040022</c:v>
                </c:pt>
                <c:pt idx="2904">
                  <c:v>3.2804318881060022</c:v>
                </c:pt>
                <c:pt idx="2905">
                  <c:v>3.2792827719220021</c:v>
                </c:pt>
                <c:pt idx="2906">
                  <c:v>3.278445223683002</c:v>
                </c:pt>
                <c:pt idx="2907">
                  <c:v>3.2773430102000018</c:v>
                </c:pt>
                <c:pt idx="2908">
                  <c:v>3.276388205208002</c:v>
                </c:pt>
                <c:pt idx="2909">
                  <c:v>3.2752826415330021</c:v>
                </c:pt>
                <c:pt idx="2910">
                  <c:v>3.274133525349002</c:v>
                </c:pt>
                <c:pt idx="2911">
                  <c:v>3.2731083663040019</c:v>
                </c:pt>
                <c:pt idx="2912">
                  <c:v>3.2720832072590018</c:v>
                </c:pt>
                <c:pt idx="2913">
                  <c:v>3.2711652543890017</c:v>
                </c:pt>
                <c:pt idx="2914">
                  <c:v>3.2699558347320017</c:v>
                </c:pt>
                <c:pt idx="2915">
                  <c:v>3.2684884502170015</c:v>
                </c:pt>
                <c:pt idx="2916">
                  <c:v>3.2665788402320017</c:v>
                </c:pt>
                <c:pt idx="2917">
                  <c:v>3.2655134788720019</c:v>
                </c:pt>
                <c:pt idx="2918">
                  <c:v>3.2643576623020021</c:v>
                </c:pt>
                <c:pt idx="2919">
                  <c:v>3.263379405959002</c:v>
                </c:pt>
                <c:pt idx="2920">
                  <c:v>3.2624715036680021</c:v>
                </c:pt>
                <c:pt idx="2921">
                  <c:v>3.2615334496400021</c:v>
                </c:pt>
                <c:pt idx="2922">
                  <c:v>3.2602268743870022</c:v>
                </c:pt>
                <c:pt idx="2923">
                  <c:v>3.2589068983620022</c:v>
                </c:pt>
                <c:pt idx="2924">
                  <c:v>3.2574428640400024</c:v>
                </c:pt>
                <c:pt idx="2925">
                  <c:v>3.2567594246770022</c:v>
                </c:pt>
                <c:pt idx="2926">
                  <c:v>3.2552183359170024</c:v>
                </c:pt>
                <c:pt idx="2927">
                  <c:v>3.2543372351700022</c:v>
                </c:pt>
                <c:pt idx="2928">
                  <c:v>3.2532048699510021</c:v>
                </c:pt>
                <c:pt idx="2929">
                  <c:v>3.252196461871002</c:v>
                </c:pt>
                <c:pt idx="2930">
                  <c:v>3.2499752839410019</c:v>
                </c:pt>
                <c:pt idx="2931">
                  <c:v>3.249372249209002</c:v>
                </c:pt>
                <c:pt idx="2932">
                  <c:v>3.248528000584002</c:v>
                </c:pt>
                <c:pt idx="2933">
                  <c:v>3.247777557362002</c:v>
                </c:pt>
                <c:pt idx="2934">
                  <c:v>3.2470237639470021</c:v>
                </c:pt>
                <c:pt idx="2935">
                  <c:v>3.2462733207250021</c:v>
                </c:pt>
                <c:pt idx="2936">
                  <c:v>3.2453520176620021</c:v>
                </c:pt>
                <c:pt idx="2937">
                  <c:v>3.2443067574600022</c:v>
                </c:pt>
                <c:pt idx="2938">
                  <c:v>3.2432145945560023</c:v>
                </c:pt>
                <c:pt idx="2939">
                  <c:v>3.2422999918790021</c:v>
                </c:pt>
                <c:pt idx="2940">
                  <c:v>3.2413686382370019</c:v>
                </c:pt>
                <c:pt idx="2941">
                  <c:v>3.2406349459800019</c:v>
                </c:pt>
                <c:pt idx="2942">
                  <c:v>3.2389866510460017</c:v>
                </c:pt>
                <c:pt idx="2943">
                  <c:v>3.2377403792660018</c:v>
                </c:pt>
                <c:pt idx="2944">
                  <c:v>3.237043539131002</c:v>
                </c:pt>
                <c:pt idx="2945">
                  <c:v>3.2361657885770021</c:v>
                </c:pt>
                <c:pt idx="2946">
                  <c:v>3.2355761546170023</c:v>
                </c:pt>
                <c:pt idx="2947">
                  <c:v>3.2344906920990022</c:v>
                </c:pt>
                <c:pt idx="2948">
                  <c:v>3.2335861400010022</c:v>
                </c:pt>
                <c:pt idx="2949">
                  <c:v>3.232902700638002</c:v>
                </c:pt>
                <c:pt idx="2950">
                  <c:v>3.2308724837070022</c:v>
                </c:pt>
                <c:pt idx="2951">
                  <c:v>3.2295123053670021</c:v>
                </c:pt>
                <c:pt idx="2952">
                  <c:v>3.227750103872002</c:v>
                </c:pt>
                <c:pt idx="2953">
                  <c:v>3.2265607853730018</c:v>
                </c:pt>
                <c:pt idx="2954">
                  <c:v>3.225572478451002</c:v>
                </c:pt>
                <c:pt idx="2955">
                  <c:v>3.2245339186350019</c:v>
                </c:pt>
                <c:pt idx="2956">
                  <c:v>3.223703070782002</c:v>
                </c:pt>
                <c:pt idx="2957">
                  <c:v>3.2227951684910021</c:v>
                </c:pt>
                <c:pt idx="2958">
                  <c:v>3.222091627970002</c:v>
                </c:pt>
                <c:pt idx="2959">
                  <c:v>3.219686189428002</c:v>
                </c:pt>
                <c:pt idx="2960">
                  <c:v>3.2188352404170022</c:v>
                </c:pt>
                <c:pt idx="2961">
                  <c:v>3.2179005365820021</c:v>
                </c:pt>
                <c:pt idx="2962">
                  <c:v>3.2168686771520023</c:v>
                </c:pt>
                <c:pt idx="2963">
                  <c:v>3.2158334675290021</c:v>
                </c:pt>
                <c:pt idx="2964">
                  <c:v>3.2150495223770021</c:v>
                </c:pt>
                <c:pt idx="2965">
                  <c:v>3.214349332049002</c:v>
                </c:pt>
                <c:pt idx="2966">
                  <c:v>3.213334223583002</c:v>
                </c:pt>
                <c:pt idx="2967">
                  <c:v>3.2116591271050021</c:v>
                </c:pt>
                <c:pt idx="2968">
                  <c:v>3.2104564078340023</c:v>
                </c:pt>
                <c:pt idx="2969">
                  <c:v>3.2095753070870021</c:v>
                </c:pt>
                <c:pt idx="2970">
                  <c:v>3.2082352299050023</c:v>
                </c:pt>
                <c:pt idx="2971">
                  <c:v>3.2077561523120024</c:v>
                </c:pt>
                <c:pt idx="2972">
                  <c:v>3.2066070361280024</c:v>
                </c:pt>
                <c:pt idx="2973">
                  <c:v>3.2058699936780024</c:v>
                </c:pt>
                <c:pt idx="2974">
                  <c:v>3.2052133558590024</c:v>
                </c:pt>
                <c:pt idx="2975">
                  <c:v>3.2041412941130023</c:v>
                </c:pt>
                <c:pt idx="2976">
                  <c:v>3.2025868045810024</c:v>
                </c:pt>
                <c:pt idx="2977">
                  <c:v>3.2017191046050026</c:v>
                </c:pt>
                <c:pt idx="2978">
                  <c:v>3.2004527316680025</c:v>
                </c:pt>
                <c:pt idx="2979">
                  <c:v>3.1989987479250024</c:v>
                </c:pt>
                <c:pt idx="2980">
                  <c:v>3.1976955228650024</c:v>
                </c:pt>
                <c:pt idx="2981">
                  <c:v>3.1963822472260022</c:v>
                </c:pt>
                <c:pt idx="2982">
                  <c:v>3.1957825626870022</c:v>
                </c:pt>
                <c:pt idx="2983">
                  <c:v>3.192445770503002</c:v>
                </c:pt>
                <c:pt idx="2984">
                  <c:v>3.1916551249650023</c:v>
                </c:pt>
                <c:pt idx="2985">
                  <c:v>3.1906567674640023</c:v>
                </c:pt>
                <c:pt idx="2986">
                  <c:v>3.1898359701900021</c:v>
                </c:pt>
                <c:pt idx="2987">
                  <c:v>3.1889381184780019</c:v>
                </c:pt>
                <c:pt idx="2988">
                  <c:v>3.1868107459510018</c:v>
                </c:pt>
                <c:pt idx="2989">
                  <c:v>3.1857051822760019</c:v>
                </c:pt>
                <c:pt idx="2990">
                  <c:v>3.1846833734240017</c:v>
                </c:pt>
                <c:pt idx="2991">
                  <c:v>3.1838927278860019</c:v>
                </c:pt>
                <c:pt idx="2992">
                  <c:v>3.183075280805002</c:v>
                </c:pt>
                <c:pt idx="2993">
                  <c:v>3.1817586549730019</c:v>
                </c:pt>
                <c:pt idx="2994">
                  <c:v>3.1811355190830017</c:v>
                </c:pt>
                <c:pt idx="2995">
                  <c:v>3.1798021422860017</c:v>
                </c:pt>
                <c:pt idx="2996">
                  <c:v>3.1789277419240016</c:v>
                </c:pt>
                <c:pt idx="2997">
                  <c:v>3.1776848203370016</c:v>
                </c:pt>
                <c:pt idx="2998">
                  <c:v>3.1761872840860015</c:v>
                </c:pt>
                <c:pt idx="2999">
                  <c:v>3.1750448682880017</c:v>
                </c:pt>
                <c:pt idx="3000">
                  <c:v>3.1743882304690016</c:v>
                </c:pt>
                <c:pt idx="3001">
                  <c:v>3.1732860169860015</c:v>
                </c:pt>
                <c:pt idx="3002">
                  <c:v>3.1723077606430015</c:v>
                </c:pt>
                <c:pt idx="3003">
                  <c:v>3.1710514382840014</c:v>
                </c:pt>
                <c:pt idx="3004">
                  <c:v>3.1699726761520015</c:v>
                </c:pt>
                <c:pt idx="3005">
                  <c:v>3.1685722954960016</c:v>
                </c:pt>
                <c:pt idx="3006">
                  <c:v>3.1674801325920017</c:v>
                </c:pt>
                <c:pt idx="3007">
                  <c:v>3.1665286777920016</c:v>
                </c:pt>
                <c:pt idx="3008">
                  <c:v>3.1655336704840016</c:v>
                </c:pt>
                <c:pt idx="3009">
                  <c:v>3.1645386631760015</c:v>
                </c:pt>
                <c:pt idx="3010">
                  <c:v>3.1638920759350015</c:v>
                </c:pt>
                <c:pt idx="3011">
                  <c:v>3.1628937184340016</c:v>
                </c:pt>
                <c:pt idx="3012">
                  <c:v>3.1622404308080014</c:v>
                </c:pt>
                <c:pt idx="3013">
                  <c:v>3.1610678632730016</c:v>
                </c:pt>
                <c:pt idx="3014">
                  <c:v>3.1603743733310017</c:v>
                </c:pt>
                <c:pt idx="3015">
                  <c:v>3.1593726656370018</c:v>
                </c:pt>
                <c:pt idx="3016">
                  <c:v>3.1585920706780017</c:v>
                </c:pt>
                <c:pt idx="3017">
                  <c:v>3.1569303749720019</c:v>
                </c:pt>
                <c:pt idx="3018">
                  <c:v>3.1556975039640021</c:v>
                </c:pt>
                <c:pt idx="3019">
                  <c:v>3.1552351773360021</c:v>
                </c:pt>
                <c:pt idx="3020">
                  <c:v>3.1541932673270021</c:v>
                </c:pt>
                <c:pt idx="3021">
                  <c:v>3.153107804809002</c:v>
                </c:pt>
                <c:pt idx="3022">
                  <c:v>3.152447816797002</c:v>
                </c:pt>
                <c:pt idx="3023">
                  <c:v>3.151697373575002</c:v>
                </c:pt>
                <c:pt idx="3024">
                  <c:v>3.149935172080002</c:v>
                </c:pt>
                <c:pt idx="3025">
                  <c:v>3.1490373203680018</c:v>
                </c:pt>
                <c:pt idx="3026">
                  <c:v>3.1479753092010019</c:v>
                </c:pt>
                <c:pt idx="3027">
                  <c:v>3.1467223370350017</c:v>
                </c:pt>
                <c:pt idx="3028">
                  <c:v>3.1457139289550016</c:v>
                </c:pt>
                <c:pt idx="3029">
                  <c:v>3.1450304895920014</c:v>
                </c:pt>
                <c:pt idx="3030">
                  <c:v>3.1443202486850015</c:v>
                </c:pt>
                <c:pt idx="3031">
                  <c:v>3.1437071633740015</c:v>
                </c:pt>
                <c:pt idx="3032">
                  <c:v>3.1426351016280014</c:v>
                </c:pt>
                <c:pt idx="3033">
                  <c:v>3.1420387672820014</c:v>
                </c:pt>
                <c:pt idx="3034">
                  <c:v>3.1409734059220016</c:v>
                </c:pt>
                <c:pt idx="3035">
                  <c:v>3.1403971727340014</c:v>
                </c:pt>
                <c:pt idx="3036">
                  <c:v>3.1392916090590015</c:v>
                </c:pt>
                <c:pt idx="3037">
                  <c:v>3.1355561439130013</c:v>
                </c:pt>
                <c:pt idx="3038">
                  <c:v>3.1346180898850013</c:v>
                </c:pt>
                <c:pt idx="3039">
                  <c:v>3.1314957100500012</c:v>
                </c:pt>
                <c:pt idx="3040">
                  <c:v>3.129998173799001</c:v>
                </c:pt>
                <c:pt idx="3041">
                  <c:v>3.1287921043350009</c:v>
                </c:pt>
                <c:pt idx="3042">
                  <c:v>3.1283096765490011</c:v>
                </c:pt>
                <c:pt idx="3043">
                  <c:v>3.1258707360770011</c:v>
                </c:pt>
                <c:pt idx="3044">
                  <c:v>3.1253916584840011</c:v>
                </c:pt>
                <c:pt idx="3045">
                  <c:v>3.1238405191450012</c:v>
                </c:pt>
                <c:pt idx="3046">
                  <c:v>3.1223027805780013</c:v>
                </c:pt>
                <c:pt idx="3047">
                  <c:v>3.1214317304090011</c:v>
                </c:pt>
                <c:pt idx="3048">
                  <c:v>3.1206444350640012</c:v>
                </c:pt>
                <c:pt idx="3049">
                  <c:v>3.1198772408770012</c:v>
                </c:pt>
                <c:pt idx="3050">
                  <c:v>3.1191871011280012</c:v>
                </c:pt>
                <c:pt idx="3051">
                  <c:v>3.1180949382240013</c:v>
                </c:pt>
                <c:pt idx="3052">
                  <c:v>3.1167649116200011</c:v>
                </c:pt>
                <c:pt idx="3053">
                  <c:v>3.1154750873320012</c:v>
                </c:pt>
                <c:pt idx="3054">
                  <c:v>3.1131534036130013</c:v>
                </c:pt>
                <c:pt idx="3055">
                  <c:v>3.1114180036620014</c:v>
                </c:pt>
                <c:pt idx="3056">
                  <c:v>3.1106273581240016</c:v>
                </c:pt>
                <c:pt idx="3057">
                  <c:v>3.1097194558330017</c:v>
                </c:pt>
                <c:pt idx="3058">
                  <c:v>3.1087814018050017</c:v>
                </c:pt>
                <c:pt idx="3059">
                  <c:v>3.1079271026010016</c:v>
                </c:pt>
                <c:pt idx="3060">
                  <c:v>3.1059437883710017</c:v>
                </c:pt>
                <c:pt idx="3061">
                  <c:v>3.1044697034700017</c:v>
                </c:pt>
                <c:pt idx="3062">
                  <c:v>3.1030190699200015</c:v>
                </c:pt>
                <c:pt idx="3063">
                  <c:v>3.1018733039290014</c:v>
                </c:pt>
                <c:pt idx="3064">
                  <c:v>3.0992132507220016</c:v>
                </c:pt>
                <c:pt idx="3065">
                  <c:v>3.0983489009390017</c:v>
                </c:pt>
                <c:pt idx="3066">
                  <c:v>3.0978798739250015</c:v>
                </c:pt>
                <c:pt idx="3067">
                  <c:v>3.0956821473460017</c:v>
                </c:pt>
                <c:pt idx="3068">
                  <c:v>3.0951494666660015</c:v>
                </c:pt>
                <c:pt idx="3069">
                  <c:v>3.0944593269170015</c:v>
                </c:pt>
                <c:pt idx="3070">
                  <c:v>3.0933001601540013</c:v>
                </c:pt>
                <c:pt idx="3071">
                  <c:v>3.0922716509160013</c:v>
                </c:pt>
                <c:pt idx="3072">
                  <c:v>3.0907238617700012</c:v>
                </c:pt>
                <c:pt idx="3073">
                  <c:v>3.0894541386400012</c:v>
                </c:pt>
                <c:pt idx="3074">
                  <c:v>3.0887271467690014</c:v>
                </c:pt>
                <c:pt idx="3075">
                  <c:v>3.0872698128330014</c:v>
                </c:pt>
                <c:pt idx="3076">
                  <c:v>3.0857957279320014</c:v>
                </c:pt>
                <c:pt idx="3077">
                  <c:v>3.0852764480240014</c:v>
                </c:pt>
                <c:pt idx="3078">
                  <c:v>3.0826498967460014</c:v>
                </c:pt>
                <c:pt idx="3079">
                  <c:v>3.0816548894380014</c:v>
                </c:pt>
                <c:pt idx="3080">
                  <c:v>3.0806330805860012</c:v>
                </c:pt>
                <c:pt idx="3081">
                  <c:v>3.0793298555260011</c:v>
                </c:pt>
                <c:pt idx="3082">
                  <c:v>3.0782879455170011</c:v>
                </c:pt>
                <c:pt idx="3083">
                  <c:v>3.0773666424540012</c:v>
                </c:pt>
                <c:pt idx="3084">
                  <c:v>3.0760131645000013</c:v>
                </c:pt>
                <c:pt idx="3085">
                  <c:v>3.0745189784420015</c:v>
                </c:pt>
                <c:pt idx="3086">
                  <c:v>3.0734234653450017</c:v>
                </c:pt>
                <c:pt idx="3087">
                  <c:v>3.0722341468460015</c:v>
                </c:pt>
                <c:pt idx="3088">
                  <c:v>3.0706126534550013</c:v>
                </c:pt>
                <c:pt idx="3089">
                  <c:v>3.0693697318680013</c:v>
                </c:pt>
                <c:pt idx="3090">
                  <c:v>3.0687666971360015</c:v>
                </c:pt>
                <c:pt idx="3091">
                  <c:v>3.0673194137790016</c:v>
                </c:pt>
                <c:pt idx="3092">
                  <c:v>3.0667666319410016</c:v>
                </c:pt>
                <c:pt idx="3093">
                  <c:v>3.0653495003210018</c:v>
                </c:pt>
                <c:pt idx="3094">
                  <c:v>3.064116629313002</c:v>
                </c:pt>
                <c:pt idx="3095">
                  <c:v>3.0633393845470018</c:v>
                </c:pt>
                <c:pt idx="3096">
                  <c:v>3.0618518988750019</c:v>
                </c:pt>
                <c:pt idx="3097">
                  <c:v>3.059989191591002</c:v>
                </c:pt>
                <c:pt idx="3098">
                  <c:v>3.0593225031930018</c:v>
                </c:pt>
                <c:pt idx="3099">
                  <c:v>3.0572185820170019</c:v>
                </c:pt>
                <c:pt idx="3100">
                  <c:v>3.055865104063002</c:v>
                </c:pt>
                <c:pt idx="3101">
                  <c:v>3.0551180110340019</c:v>
                </c:pt>
                <c:pt idx="3102">
                  <c:v>3.054458023022002</c:v>
                </c:pt>
                <c:pt idx="3103">
                  <c:v>3.0531112454540019</c:v>
                </c:pt>
                <c:pt idx="3104">
                  <c:v>3.0517142149910019</c:v>
                </c:pt>
                <c:pt idx="3105">
                  <c:v>3.0502836825990021</c:v>
                </c:pt>
                <c:pt idx="3106">
                  <c:v>3.0495064378330019</c:v>
                </c:pt>
                <c:pt idx="3107">
                  <c:v>3.048658839015002</c:v>
                </c:pt>
                <c:pt idx="3108">
                  <c:v>3.0472115556580022</c:v>
                </c:pt>
                <c:pt idx="3109">
                  <c:v>3.0459786846500023</c:v>
                </c:pt>
                <c:pt idx="3110">
                  <c:v>3.0446252066960025</c:v>
                </c:pt>
                <c:pt idx="3111">
                  <c:v>3.0434894912840025</c:v>
                </c:pt>
                <c:pt idx="3112">
                  <c:v>3.0423604762580023</c:v>
                </c:pt>
                <c:pt idx="3113">
                  <c:v>3.0414860758960023</c:v>
                </c:pt>
                <c:pt idx="3114">
                  <c:v>3.0405279207110021</c:v>
                </c:pt>
                <c:pt idx="3115">
                  <c:v>3.0392380964230021</c:v>
                </c:pt>
                <c:pt idx="3116">
                  <c:v>3.0381023810110022</c:v>
                </c:pt>
                <c:pt idx="3117">
                  <c:v>3.0368460586520021</c:v>
                </c:pt>
                <c:pt idx="3118">
                  <c:v>3.0361190667810023</c:v>
                </c:pt>
                <c:pt idx="3119">
                  <c:v>3.0348861957730024</c:v>
                </c:pt>
                <c:pt idx="3120">
                  <c:v>3.0334422626090025</c:v>
                </c:pt>
                <c:pt idx="3121">
                  <c:v>3.0321993410220025</c:v>
                </c:pt>
                <c:pt idx="3122">
                  <c:v>3.0309363182780027</c:v>
                </c:pt>
                <c:pt idx="3123">
                  <c:v>3.0303801862470028</c:v>
                </c:pt>
                <c:pt idx="3124">
                  <c:v>3.0286548368750026</c:v>
                </c:pt>
                <c:pt idx="3125">
                  <c:v>3.0276765805320025</c:v>
                </c:pt>
                <c:pt idx="3126">
                  <c:v>3.0264470597170026</c:v>
                </c:pt>
                <c:pt idx="3127">
                  <c:v>3.0253749979710025</c:v>
                </c:pt>
                <c:pt idx="3128">
                  <c:v>3.0242560335240025</c:v>
                </c:pt>
                <c:pt idx="3129">
                  <c:v>3.0229628590430027</c:v>
                </c:pt>
                <c:pt idx="3130">
                  <c:v>3.0221487621550027</c:v>
                </c:pt>
                <c:pt idx="3131">
                  <c:v>3.0210398482870029</c:v>
                </c:pt>
                <c:pt idx="3132">
                  <c:v>3.020209000434003</c:v>
                </c:pt>
                <c:pt idx="3133">
                  <c:v>3.0191369386880029</c:v>
                </c:pt>
                <c:pt idx="3134">
                  <c:v>3.0182189858180029</c:v>
                </c:pt>
                <c:pt idx="3135">
                  <c:v>3.0175723985770029</c:v>
                </c:pt>
                <c:pt idx="3136">
                  <c:v>3.016527138375003</c:v>
                </c:pt>
                <c:pt idx="3137">
                  <c:v>3.015589084347003</c:v>
                </c:pt>
                <c:pt idx="3138">
                  <c:v>3.0136794743620032</c:v>
                </c:pt>
                <c:pt idx="3139">
                  <c:v>3.0122221404260032</c:v>
                </c:pt>
                <c:pt idx="3140">
                  <c:v>3.0102924292830031</c:v>
                </c:pt>
                <c:pt idx="3141">
                  <c:v>3.0094146787290033</c:v>
                </c:pt>
                <c:pt idx="3142">
                  <c:v>3.0081684069490033</c:v>
                </c:pt>
                <c:pt idx="3143">
                  <c:v>3.0076759285840033</c:v>
                </c:pt>
                <c:pt idx="3144">
                  <c:v>3.0061247892450034</c:v>
                </c:pt>
                <c:pt idx="3145">
                  <c:v>3.0049321205530033</c:v>
                </c:pt>
                <c:pt idx="3146">
                  <c:v>3.0039002611230035</c:v>
                </c:pt>
                <c:pt idx="3147">
                  <c:v>3.0033273781280037</c:v>
                </c:pt>
                <c:pt idx="3148">
                  <c:v>3.0026707403090036</c:v>
                </c:pt>
                <c:pt idx="3149">
                  <c:v>3.0012971611970034</c:v>
                </c:pt>
                <c:pt idx="3150">
                  <c:v>2.9989989288290033</c:v>
                </c:pt>
                <c:pt idx="3151">
                  <c:v>2.9979101161180033</c:v>
                </c:pt>
                <c:pt idx="3152">
                  <c:v>2.9974913419980034</c:v>
                </c:pt>
                <c:pt idx="3153">
                  <c:v>2.9966035408650034</c:v>
                </c:pt>
                <c:pt idx="3154">
                  <c:v>2.9951227555780036</c:v>
                </c:pt>
                <c:pt idx="3155">
                  <c:v>2.9941076471120036</c:v>
                </c:pt>
                <c:pt idx="3156">
                  <c:v>2.9921243328820037</c:v>
                </c:pt>
                <c:pt idx="3157">
                  <c:v>2.9904860885260036</c:v>
                </c:pt>
                <c:pt idx="3158">
                  <c:v>2.9896954429880038</c:v>
                </c:pt>
                <c:pt idx="3159">
                  <c:v>2.9881175021060038</c:v>
                </c:pt>
                <c:pt idx="3160">
                  <c:v>2.9872464519370037</c:v>
                </c:pt>
                <c:pt idx="3161">
                  <c:v>2.9860169311220037</c:v>
                </c:pt>
                <c:pt idx="3162">
                  <c:v>2.9848376632010036</c:v>
                </c:pt>
                <c:pt idx="3163">
                  <c:v>2.9842748307840035</c:v>
                </c:pt>
                <c:pt idx="3164">
                  <c:v>2.9822814659750034</c:v>
                </c:pt>
                <c:pt idx="3165">
                  <c:v>2.9812529567370034</c:v>
                </c:pt>
                <c:pt idx="3166">
                  <c:v>2.9795544089080033</c:v>
                </c:pt>
                <c:pt idx="3167">
                  <c:v>2.9783215379000034</c:v>
                </c:pt>
                <c:pt idx="3168">
                  <c:v>2.9773399313640034</c:v>
                </c:pt>
                <c:pt idx="3169">
                  <c:v>2.9764722313880037</c:v>
                </c:pt>
                <c:pt idx="3170">
                  <c:v>2.9749914461010039</c:v>
                </c:pt>
                <c:pt idx="3171">
                  <c:v>2.9735542133230037</c:v>
                </c:pt>
                <c:pt idx="3172">
                  <c:v>2.9728640735740037</c:v>
                </c:pt>
                <c:pt idx="3173">
                  <c:v>2.9716446033380035</c:v>
                </c:pt>
                <c:pt idx="3174">
                  <c:v>2.9709075608880036</c:v>
                </c:pt>
                <c:pt idx="3175">
                  <c:v>2.9703514288570037</c:v>
                </c:pt>
                <c:pt idx="3176">
                  <c:v>2.9693262698120035</c:v>
                </c:pt>
                <c:pt idx="3177">
                  <c:v>2.9682810096100036</c:v>
                </c:pt>
                <c:pt idx="3178">
                  <c:v>2.9677416285440037</c:v>
                </c:pt>
                <c:pt idx="3179">
                  <c:v>2.9668370764460037</c:v>
                </c:pt>
                <c:pt idx="3180">
                  <c:v>2.9661368861180035</c:v>
                </c:pt>
                <c:pt idx="3181">
                  <c:v>2.9645555950430036</c:v>
                </c:pt>
                <c:pt idx="3182">
                  <c:v>2.9637113464180036</c:v>
                </c:pt>
                <c:pt idx="3183">
                  <c:v>2.9625354286900034</c:v>
                </c:pt>
                <c:pt idx="3184">
                  <c:v>2.9617079310300034</c:v>
                </c:pt>
                <c:pt idx="3185">
                  <c:v>2.9606124179330036</c:v>
                </c:pt>
                <c:pt idx="3186">
                  <c:v>2.9597112160280035</c:v>
                </c:pt>
                <c:pt idx="3187">
                  <c:v>2.9588401658590033</c:v>
                </c:pt>
                <c:pt idx="3188">
                  <c:v>2.9574598863610033</c:v>
                </c:pt>
                <c:pt idx="3189">
                  <c:v>2.9562236651600031</c:v>
                </c:pt>
                <c:pt idx="3190">
                  <c:v>2.9557110856380033</c:v>
                </c:pt>
                <c:pt idx="3191">
                  <c:v>2.9550309964680035</c:v>
                </c:pt>
                <c:pt idx="3192">
                  <c:v>2.9541029930190037</c:v>
                </c:pt>
                <c:pt idx="3193">
                  <c:v>2.9532285926570037</c:v>
                </c:pt>
                <c:pt idx="3194">
                  <c:v>2.9524949004000036</c:v>
                </c:pt>
                <c:pt idx="3195">
                  <c:v>2.9513022317080035</c:v>
                </c:pt>
                <c:pt idx="3196">
                  <c:v>2.9500258081920037</c:v>
                </c:pt>
                <c:pt idx="3197">
                  <c:v>2.9488130383420037</c:v>
                </c:pt>
                <c:pt idx="3198">
                  <c:v>2.9477811789120039</c:v>
                </c:pt>
                <c:pt idx="3199">
                  <c:v>2.9466990665870036</c:v>
                </c:pt>
                <c:pt idx="3200">
                  <c:v>2.9459821252940035</c:v>
                </c:pt>
                <c:pt idx="3201">
                  <c:v>2.9443974840260037</c:v>
                </c:pt>
                <c:pt idx="3202">
                  <c:v>2.9431076597380037</c:v>
                </c:pt>
                <c:pt idx="3203">
                  <c:v>2.9418446369940039</c:v>
                </c:pt>
                <c:pt idx="3204">
                  <c:v>2.941378960173004</c:v>
                </c:pt>
                <c:pt idx="3205">
                  <c:v>2.9406620188800039</c:v>
                </c:pt>
                <c:pt idx="3206">
                  <c:v>2.9400958362700038</c:v>
                </c:pt>
                <c:pt idx="3207">
                  <c:v>2.9392850895750038</c:v>
                </c:pt>
                <c:pt idx="3208">
                  <c:v>2.9379014598840039</c:v>
                </c:pt>
                <c:pt idx="3209">
                  <c:v>2.937053861066004</c:v>
                </c:pt>
                <c:pt idx="3210">
                  <c:v>2.936531230965004</c:v>
                </c:pt>
                <c:pt idx="3211">
                  <c:v>2.934829332943004</c:v>
                </c:pt>
                <c:pt idx="3212">
                  <c:v>2.9339582827740038</c:v>
                </c:pt>
                <c:pt idx="3213">
                  <c:v>2.9329297735360038</c:v>
                </c:pt>
                <c:pt idx="3214">
                  <c:v>2.9322597349450037</c:v>
                </c:pt>
                <c:pt idx="3215">
                  <c:v>2.9313384318820037</c:v>
                </c:pt>
                <c:pt idx="3216">
                  <c:v>2.9295628296150036</c:v>
                </c:pt>
                <c:pt idx="3217">
                  <c:v>2.9288492385150038</c:v>
                </c:pt>
                <c:pt idx="3218">
                  <c:v>2.9278274296630036</c:v>
                </c:pt>
                <c:pt idx="3219">
                  <c:v>2.9269530293010035</c:v>
                </c:pt>
                <c:pt idx="3220">
                  <c:v>2.9263734459200035</c:v>
                </c:pt>
                <c:pt idx="3221">
                  <c:v>2.9231304591390033</c:v>
                </c:pt>
                <c:pt idx="3222">
                  <c:v>2.9221589031820034</c:v>
                </c:pt>
                <c:pt idx="3223">
                  <c:v>2.9216932263610036</c:v>
                </c:pt>
                <c:pt idx="3224">
                  <c:v>2.9210466391200036</c:v>
                </c:pt>
                <c:pt idx="3225">
                  <c:v>2.9201521376010038</c:v>
                </c:pt>
                <c:pt idx="3226">
                  <c:v>2.9195524530620038</c:v>
                </c:pt>
                <c:pt idx="3227">
                  <c:v>2.9188991654360037</c:v>
                </c:pt>
                <c:pt idx="3228">
                  <c:v>2.9175222361310036</c:v>
                </c:pt>
                <c:pt idx="3229">
                  <c:v>2.9162893651230037</c:v>
                </c:pt>
                <c:pt idx="3230">
                  <c:v>2.9156963809700036</c:v>
                </c:pt>
                <c:pt idx="3231">
                  <c:v>2.9150263423790035</c:v>
                </c:pt>
                <c:pt idx="3232">
                  <c:v>2.9143630041740036</c:v>
                </c:pt>
                <c:pt idx="3233">
                  <c:v>2.9132205883760038</c:v>
                </c:pt>
                <c:pt idx="3234">
                  <c:v>2.912523748241004</c:v>
                </c:pt>
                <c:pt idx="3235">
                  <c:v>2.9119307640880039</c:v>
                </c:pt>
                <c:pt idx="3236">
                  <c:v>2.9112942274260041</c:v>
                </c:pt>
                <c:pt idx="3237">
                  <c:v>2.910332722048004</c:v>
                </c:pt>
                <c:pt idx="3238">
                  <c:v>2.9091333529700041</c:v>
                </c:pt>
                <c:pt idx="3239">
                  <c:v>2.9087413803940039</c:v>
                </c:pt>
                <c:pt idx="3240">
                  <c:v>2.9076760190340041</c:v>
                </c:pt>
                <c:pt idx="3241">
                  <c:v>2.9066743113400042</c:v>
                </c:pt>
                <c:pt idx="3242">
                  <c:v>2.9057697592420042</c:v>
                </c:pt>
                <c:pt idx="3243">
                  <c:v>2.9049858140900042</c:v>
                </c:pt>
                <c:pt idx="3244">
                  <c:v>2.9042755731830043</c:v>
                </c:pt>
                <c:pt idx="3245">
                  <c:v>2.9032169122090044</c:v>
                </c:pt>
                <c:pt idx="3246">
                  <c:v>2.9025435234250043</c:v>
                </c:pt>
                <c:pt idx="3247">
                  <c:v>2.9016791736420045</c:v>
                </c:pt>
                <c:pt idx="3248">
                  <c:v>2.9012034462420044</c:v>
                </c:pt>
                <c:pt idx="3249">
                  <c:v>2.9002821431790045</c:v>
                </c:pt>
                <c:pt idx="3250">
                  <c:v>2.8996087543950044</c:v>
                </c:pt>
                <c:pt idx="3251">
                  <c:v>2.8987377042260043</c:v>
                </c:pt>
                <c:pt idx="3252">
                  <c:v>2.8980911169850043</c:v>
                </c:pt>
                <c:pt idx="3253">
                  <c:v>2.8966907363290044</c:v>
                </c:pt>
                <c:pt idx="3254">
                  <c:v>2.8955382699520045</c:v>
                </c:pt>
                <c:pt idx="3255">
                  <c:v>2.8944896595570047</c:v>
                </c:pt>
                <c:pt idx="3256">
                  <c:v>2.8933237924080046</c:v>
                </c:pt>
                <c:pt idx="3257">
                  <c:v>2.8922249291180044</c:v>
                </c:pt>
                <c:pt idx="3258">
                  <c:v>2.8915314391760045</c:v>
                </c:pt>
                <c:pt idx="3259">
                  <c:v>2.8906536886220047</c:v>
                </c:pt>
                <c:pt idx="3260">
                  <c:v>2.8895146230170048</c:v>
                </c:pt>
                <c:pt idx="3261">
                  <c:v>2.8878428767320048</c:v>
                </c:pt>
                <c:pt idx="3262">
                  <c:v>2.8868210678800046</c:v>
                </c:pt>
                <c:pt idx="3263">
                  <c:v>2.8853737845230047</c:v>
                </c:pt>
                <c:pt idx="3264">
                  <c:v>2.8843385749000046</c:v>
                </c:pt>
                <c:pt idx="3265">
                  <c:v>2.8832598127680047</c:v>
                </c:pt>
                <c:pt idx="3266">
                  <c:v>2.8828778907710046</c:v>
                </c:pt>
                <c:pt idx="3267">
                  <c:v>2.8824055135640045</c:v>
                </c:pt>
                <c:pt idx="3268">
                  <c:v>2.8818761830770043</c:v>
                </c:pt>
                <c:pt idx="3269">
                  <c:v>2.8809548800140043</c:v>
                </c:pt>
                <c:pt idx="3270">
                  <c:v>2.8800134757930045</c:v>
                </c:pt>
                <c:pt idx="3271">
                  <c:v>2.8794305422190045</c:v>
                </c:pt>
                <c:pt idx="3272">
                  <c:v>2.8784891379980047</c:v>
                </c:pt>
                <c:pt idx="3273">
                  <c:v>2.8773433720070045</c:v>
                </c:pt>
                <c:pt idx="3274">
                  <c:v>2.8761842052440043</c:v>
                </c:pt>
                <c:pt idx="3275">
                  <c:v>2.8754840149160041</c:v>
                </c:pt>
                <c:pt idx="3276">
                  <c:v>2.8748273770970041</c:v>
                </c:pt>
                <c:pt idx="3277">
                  <c:v>2.873664860141004</c:v>
                </c:pt>
                <c:pt idx="3278">
                  <c:v>2.8695608737700038</c:v>
                </c:pt>
                <c:pt idx="3279">
                  <c:v>2.8686630220580036</c:v>
                </c:pt>
                <c:pt idx="3280">
                  <c:v>2.8676144116630038</c:v>
                </c:pt>
                <c:pt idx="3281">
                  <c:v>2.8668438672830039</c:v>
                </c:pt>
                <c:pt idx="3282">
                  <c:v>2.8658689611330037</c:v>
                </c:pt>
                <c:pt idx="3283">
                  <c:v>2.8651084673320035</c:v>
                </c:pt>
                <c:pt idx="3284">
                  <c:v>2.8644819812490034</c:v>
                </c:pt>
                <c:pt idx="3285">
                  <c:v>2.8638889970960033</c:v>
                </c:pt>
                <c:pt idx="3286">
                  <c:v>2.8632189585050032</c:v>
                </c:pt>
                <c:pt idx="3287">
                  <c:v>2.862136846180003</c:v>
                </c:pt>
                <c:pt idx="3288">
                  <c:v>2.861138488679003</c:v>
                </c:pt>
                <c:pt idx="3289">
                  <c:v>2.8604382983510028</c:v>
                </c:pt>
                <c:pt idx="3290">
                  <c:v>2.8598319134260026</c:v>
                </c:pt>
                <c:pt idx="3291">
                  <c:v>2.8572355138850027</c:v>
                </c:pt>
                <c:pt idx="3292">
                  <c:v>2.8562271058050026</c:v>
                </c:pt>
                <c:pt idx="3293">
                  <c:v>2.8551918961820024</c:v>
                </c:pt>
                <c:pt idx="3294">
                  <c:v>2.8543509977500023</c:v>
                </c:pt>
                <c:pt idx="3295">
                  <c:v>2.8536575078080024</c:v>
                </c:pt>
                <c:pt idx="3296">
                  <c:v>2.8528635120770023</c:v>
                </c:pt>
                <c:pt idx="3297">
                  <c:v>2.8514698318070022</c:v>
                </c:pt>
                <c:pt idx="3298">
                  <c:v>2.8504446727620021</c:v>
                </c:pt>
                <c:pt idx="3299">
                  <c:v>2.849466416419002</c:v>
                </c:pt>
                <c:pt idx="3300">
                  <c:v>2.8478147712920019</c:v>
                </c:pt>
                <c:pt idx="3301">
                  <c:v>2.8466556045290017</c:v>
                </c:pt>
                <c:pt idx="3302">
                  <c:v>2.8456773481860016</c:v>
                </c:pt>
                <c:pt idx="3303">
                  <c:v>2.8449101539990016</c:v>
                </c:pt>
                <c:pt idx="3304">
                  <c:v>2.8444612281430017</c:v>
                </c:pt>
                <c:pt idx="3305">
                  <c:v>2.8434092675550016</c:v>
                </c:pt>
                <c:pt idx="3306">
                  <c:v>2.8425549683510014</c:v>
                </c:pt>
                <c:pt idx="3307">
                  <c:v>2.8419083811100014</c:v>
                </c:pt>
                <c:pt idx="3308">
                  <c:v>2.8407157124180014</c:v>
                </c:pt>
                <c:pt idx="3309">
                  <c:v>2.8391344213430014</c:v>
                </c:pt>
                <c:pt idx="3310">
                  <c:v>2.8383839781210014</c:v>
                </c:pt>
                <c:pt idx="3311">
                  <c:v>2.8377809433890016</c:v>
                </c:pt>
                <c:pt idx="3312">
                  <c:v>2.8367725353090014</c:v>
                </c:pt>
                <c:pt idx="3313">
                  <c:v>2.8354894114070013</c:v>
                </c:pt>
                <c:pt idx="3314">
                  <c:v>2.8344307504330013</c:v>
                </c:pt>
                <c:pt idx="3315">
                  <c:v>2.8335194979490015</c:v>
                </c:pt>
                <c:pt idx="3316">
                  <c:v>2.8325780937280016</c:v>
                </c:pt>
                <c:pt idx="3317">
                  <c:v>2.8317137439450017</c:v>
                </c:pt>
                <c:pt idx="3318">
                  <c:v>2.8310906080550016</c:v>
                </c:pt>
                <c:pt idx="3319">
                  <c:v>2.8294255621560014</c:v>
                </c:pt>
                <c:pt idx="3320">
                  <c:v>2.8284238544620015</c:v>
                </c:pt>
                <c:pt idx="3321">
                  <c:v>2.8274288471540014</c:v>
                </c:pt>
                <c:pt idx="3322">
                  <c:v>2.8269765711050017</c:v>
                </c:pt>
                <c:pt idx="3323">
                  <c:v>2.8262495792340019</c:v>
                </c:pt>
                <c:pt idx="3324">
                  <c:v>2.8256063421860018</c:v>
                </c:pt>
                <c:pt idx="3325">
                  <c:v>2.8237536854810017</c:v>
                </c:pt>
                <c:pt idx="3326">
                  <c:v>2.8230668959250016</c:v>
                </c:pt>
                <c:pt idx="3327">
                  <c:v>2.8224538106140016</c:v>
                </c:pt>
                <c:pt idx="3328">
                  <c:v>2.8213281457810018</c:v>
                </c:pt>
                <c:pt idx="3329">
                  <c:v>2.8194252361820018</c:v>
                </c:pt>
                <c:pt idx="3330">
                  <c:v>2.8188255516430019</c:v>
                </c:pt>
                <c:pt idx="3331">
                  <c:v>2.8180918593860018</c:v>
                </c:pt>
                <c:pt idx="3332">
                  <c:v>2.817455322724002</c:v>
                </c:pt>
                <c:pt idx="3333">
                  <c:v>2.816858988378002</c:v>
                </c:pt>
                <c:pt idx="3334">
                  <c:v>2.8155457127390018</c:v>
                </c:pt>
                <c:pt idx="3335">
                  <c:v>2.8144636004140016</c:v>
                </c:pt>
                <c:pt idx="3336">
                  <c:v>2.8130498189870017</c:v>
                </c:pt>
                <c:pt idx="3337">
                  <c:v>2.8118035472070018</c:v>
                </c:pt>
                <c:pt idx="3338">
                  <c:v>2.8112440649830019</c:v>
                </c:pt>
                <c:pt idx="3339">
                  <c:v>2.810014544168002</c:v>
                </c:pt>
                <c:pt idx="3340">
                  <c:v>2.809264100946002</c:v>
                </c:pt>
                <c:pt idx="3341">
                  <c:v>2.8082255411300019</c:v>
                </c:pt>
                <c:pt idx="3342">
                  <c:v>2.8071869813140018</c:v>
                </c:pt>
                <c:pt idx="3343">
                  <c:v>2.8065135925300018</c:v>
                </c:pt>
                <c:pt idx="3344">
                  <c:v>2.8042254107410018</c:v>
                </c:pt>
                <c:pt idx="3345">
                  <c:v>2.8034783177120017</c:v>
                </c:pt>
                <c:pt idx="3346">
                  <c:v>2.8024866605970016</c:v>
                </c:pt>
                <c:pt idx="3347">
                  <c:v>2.8018802756720014</c:v>
                </c:pt>
                <c:pt idx="3348">
                  <c:v>2.8011901359230014</c:v>
                </c:pt>
                <c:pt idx="3349">
                  <c:v>2.8000611208970012</c:v>
                </c:pt>
                <c:pt idx="3350">
                  <c:v>2.7994882379020014</c:v>
                </c:pt>
                <c:pt idx="3351">
                  <c:v>2.7986975923640016</c:v>
                </c:pt>
                <c:pt idx="3352">
                  <c:v>2.7977092854420018</c:v>
                </c:pt>
                <c:pt idx="3353">
                  <c:v>2.797196705920002</c:v>
                </c:pt>
                <c:pt idx="3354">
                  <c:v>2.7964663638560019</c:v>
                </c:pt>
                <c:pt idx="3355">
                  <c:v>2.7959772356840018</c:v>
                </c:pt>
                <c:pt idx="3356">
                  <c:v>2.7951698391820017</c:v>
                </c:pt>
                <c:pt idx="3357">
                  <c:v>2.7941044778220019</c:v>
                </c:pt>
                <c:pt idx="3358">
                  <c:v>2.7929453110590017</c:v>
                </c:pt>
                <c:pt idx="3359">
                  <c:v>2.7919235022070015</c:v>
                </c:pt>
                <c:pt idx="3360">
                  <c:v>2.7912601640020016</c:v>
                </c:pt>
                <c:pt idx="3361">
                  <c:v>2.7896252698390018</c:v>
                </c:pt>
                <c:pt idx="3362">
                  <c:v>2.7890791883870016</c:v>
                </c:pt>
                <c:pt idx="3363">
                  <c:v>2.7878195158360017</c:v>
                </c:pt>
                <c:pt idx="3364">
                  <c:v>2.7869384150890015</c:v>
                </c:pt>
                <c:pt idx="3365">
                  <c:v>2.7861812714810017</c:v>
                </c:pt>
                <c:pt idx="3366">
                  <c:v>2.7854676803810019</c:v>
                </c:pt>
                <c:pt idx="3367">
                  <c:v>2.7849450502800019</c:v>
                </c:pt>
                <c:pt idx="3368">
                  <c:v>2.7839667939370019</c:v>
                </c:pt>
                <c:pt idx="3369">
                  <c:v>2.782382152669002</c:v>
                </c:pt>
                <c:pt idx="3370">
                  <c:v>2.7817757677440018</c:v>
                </c:pt>
                <c:pt idx="3371">
                  <c:v>2.7801877762830016</c:v>
                </c:pt>
                <c:pt idx="3372">
                  <c:v>2.7789214033460015</c:v>
                </c:pt>
                <c:pt idx="3373">
                  <c:v>2.7775143223040013</c:v>
                </c:pt>
                <c:pt idx="3374">
                  <c:v>2.7766566729070012</c:v>
                </c:pt>
                <c:pt idx="3375">
                  <c:v>2.7758794281410011</c:v>
                </c:pt>
                <c:pt idx="3376">
                  <c:v>2.7753634984260009</c:v>
                </c:pt>
                <c:pt idx="3377">
                  <c:v>2.7746633080980008</c:v>
                </c:pt>
                <c:pt idx="3378">
                  <c:v>2.7739564173840008</c:v>
                </c:pt>
                <c:pt idx="3379">
                  <c:v>2.7733433320730008</c:v>
                </c:pt>
                <c:pt idx="3380">
                  <c:v>2.7723818266950007</c:v>
                </c:pt>
                <c:pt idx="3381">
                  <c:v>2.7719195000670007</c:v>
                </c:pt>
                <c:pt idx="3382">
                  <c:v>2.7714102707380008</c:v>
                </c:pt>
                <c:pt idx="3383">
                  <c:v>2.7704621661310007</c:v>
                </c:pt>
                <c:pt idx="3384">
                  <c:v>2.7699194348720009</c:v>
                </c:pt>
                <c:pt idx="3385">
                  <c:v>2.7686162098120009</c:v>
                </c:pt>
                <c:pt idx="3386">
                  <c:v>2.7676379534690008</c:v>
                </c:pt>
                <c:pt idx="3387">
                  <c:v>2.7662945260940006</c:v>
                </c:pt>
                <c:pt idx="3388">
                  <c:v>2.7655273319070006</c:v>
                </c:pt>
                <c:pt idx="3389">
                  <c:v>2.7649175967890005</c:v>
                </c:pt>
                <c:pt idx="3390">
                  <c:v>2.7644619705470004</c:v>
                </c:pt>
                <c:pt idx="3391">
                  <c:v>2.7638019825350004</c:v>
                </c:pt>
                <c:pt idx="3392">
                  <c:v>2.7631654458730006</c:v>
                </c:pt>
                <c:pt idx="3393">
                  <c:v>2.7622407926170007</c:v>
                </c:pt>
                <c:pt idx="3394">
                  <c:v>2.7617416138670006</c:v>
                </c:pt>
                <c:pt idx="3395">
                  <c:v>2.7604015366850008</c:v>
                </c:pt>
                <c:pt idx="3396">
                  <c:v>2.7591519147120009</c:v>
                </c:pt>
                <c:pt idx="3397">
                  <c:v>2.7577883861790009</c:v>
                </c:pt>
                <c:pt idx="3398">
                  <c:v>2.7570848456580008</c:v>
                </c:pt>
                <c:pt idx="3399">
                  <c:v>2.755821822914001</c:v>
                </c:pt>
                <c:pt idx="3400">
                  <c:v>2.7546224538360011</c:v>
                </c:pt>
                <c:pt idx="3401">
                  <c:v>2.7542036797160012</c:v>
                </c:pt>
                <c:pt idx="3402">
                  <c:v>2.753245524531001</c:v>
                </c:pt>
                <c:pt idx="3403">
                  <c:v>2.750900389462001</c:v>
                </c:pt>
                <c:pt idx="3404">
                  <c:v>2.7501700473980009</c:v>
                </c:pt>
                <c:pt idx="3405">
                  <c:v>2.748937176390001</c:v>
                </c:pt>
                <c:pt idx="3406">
                  <c:v>2.7483776941660012</c:v>
                </c:pt>
                <c:pt idx="3407">
                  <c:v>2.747171624702001</c:v>
                </c:pt>
                <c:pt idx="3408">
                  <c:v>2.746270422797001</c:v>
                </c:pt>
                <c:pt idx="3409">
                  <c:v>2.7453223181900008</c:v>
                </c:pt>
                <c:pt idx="3410">
                  <c:v>2.744719283458001</c:v>
                </c:pt>
                <c:pt idx="3411">
                  <c:v>2.7441698518130009</c:v>
                </c:pt>
                <c:pt idx="3412">
                  <c:v>2.743137992383001</c:v>
                </c:pt>
                <c:pt idx="3413">
                  <c:v>2.7419654248480012</c:v>
                </c:pt>
                <c:pt idx="3414">
                  <c:v>2.7413958920450012</c:v>
                </c:pt>
                <c:pt idx="3415">
                  <c:v>2.7401730716160011</c:v>
                </c:pt>
                <c:pt idx="3416">
                  <c:v>2.7390842589050011</c:v>
                </c:pt>
                <c:pt idx="3417">
                  <c:v>2.7385247766810012</c:v>
                </c:pt>
                <c:pt idx="3418">
                  <c:v>2.7378279365460014</c:v>
                </c:pt>
                <c:pt idx="3419">
                  <c:v>2.7371076450600014</c:v>
                </c:pt>
                <c:pt idx="3420">
                  <c:v>2.7365146609070012</c:v>
                </c:pt>
                <c:pt idx="3421">
                  <c:v>2.7358580230880012</c:v>
                </c:pt>
                <c:pt idx="3422">
                  <c:v>2.7346352026590011</c:v>
                </c:pt>
                <c:pt idx="3423">
                  <c:v>2.7339048605950009</c:v>
                </c:pt>
                <c:pt idx="3424">
                  <c:v>2.7333319776000011</c:v>
                </c:pt>
                <c:pt idx="3425">
                  <c:v>2.7315798266840012</c:v>
                </c:pt>
                <c:pt idx="3426">
                  <c:v>2.7303235043250011</c:v>
                </c:pt>
                <c:pt idx="3427">
                  <c:v>2.7294926564720012</c:v>
                </c:pt>
                <c:pt idx="3428">
                  <c:v>2.7289365244410013</c:v>
                </c:pt>
                <c:pt idx="3429">
                  <c:v>2.7283334897090015</c:v>
                </c:pt>
                <c:pt idx="3430">
                  <c:v>2.7278745132740014</c:v>
                </c:pt>
                <c:pt idx="3431">
                  <c:v>2.7270570661930016</c:v>
                </c:pt>
                <c:pt idx="3432">
                  <c:v>2.7264037785670014</c:v>
                </c:pt>
                <c:pt idx="3433">
                  <c:v>2.7257471407480014</c:v>
                </c:pt>
                <c:pt idx="3434">
                  <c:v>2.7249363940530014</c:v>
                </c:pt>
                <c:pt idx="3435">
                  <c:v>2.7241557990940013</c:v>
                </c:pt>
                <c:pt idx="3436">
                  <c:v>2.7231641419790011</c:v>
                </c:pt>
                <c:pt idx="3437">
                  <c:v>2.7211540262050011</c:v>
                </c:pt>
                <c:pt idx="3438">
                  <c:v>2.7188825953810012</c:v>
                </c:pt>
                <c:pt idx="3439">
                  <c:v>2.7176832263030013</c:v>
                </c:pt>
                <c:pt idx="3440">
                  <c:v>2.7167954251700013</c:v>
                </c:pt>
                <c:pt idx="3441">
                  <c:v>2.7164905576110012</c:v>
                </c:pt>
                <c:pt idx="3442">
                  <c:v>2.7159947290540014</c:v>
                </c:pt>
                <c:pt idx="3443">
                  <c:v>2.7151839823590014</c:v>
                </c:pt>
                <c:pt idx="3444">
                  <c:v>2.7143129321900012</c:v>
                </c:pt>
                <c:pt idx="3445">
                  <c:v>2.7131772167780013</c:v>
                </c:pt>
                <c:pt idx="3446">
                  <c:v>2.7126344855190014</c:v>
                </c:pt>
                <c:pt idx="3447">
                  <c:v>2.7120113496290013</c:v>
                </c:pt>
                <c:pt idx="3448">
                  <c:v>2.7104635604830012</c:v>
                </c:pt>
                <c:pt idx="3449">
                  <c:v>2.7097533195760013</c:v>
                </c:pt>
                <c:pt idx="3450">
                  <c:v>2.7088521176710012</c:v>
                </c:pt>
                <c:pt idx="3451">
                  <c:v>2.707830308819001</c:v>
                </c:pt>
                <c:pt idx="3452">
                  <c:v>2.7063193717960008</c:v>
                </c:pt>
                <c:pt idx="3453">
                  <c:v>2.7055220258720007</c:v>
                </c:pt>
                <c:pt idx="3454">
                  <c:v>2.7047648822640009</c:v>
                </c:pt>
                <c:pt idx="3455">
                  <c:v>2.7038469293940008</c:v>
                </c:pt>
                <c:pt idx="3456">
                  <c:v>2.703183591189001</c:v>
                </c:pt>
                <c:pt idx="3457">
                  <c:v>2.701602300114001</c:v>
                </c:pt>
                <c:pt idx="3458">
                  <c:v>2.700835105927001</c:v>
                </c:pt>
                <c:pt idx="3459">
                  <c:v>2.7000578611610009</c:v>
                </c:pt>
                <c:pt idx="3460">
                  <c:v>2.6988986943980007</c:v>
                </c:pt>
                <c:pt idx="3461">
                  <c:v>2.6975418662510005</c:v>
                </c:pt>
                <c:pt idx="3462">
                  <c:v>2.6967210689770003</c:v>
                </c:pt>
                <c:pt idx="3463">
                  <c:v>2.6958299176510003</c:v>
                </c:pt>
                <c:pt idx="3464">
                  <c:v>2.6946070972220002</c:v>
                </c:pt>
                <c:pt idx="3465">
                  <c:v>2.6940409146120001</c:v>
                </c:pt>
                <c:pt idx="3466">
                  <c:v>2.6936589926150001</c:v>
                </c:pt>
                <c:pt idx="3467">
                  <c:v>2.6928415455340002</c:v>
                </c:pt>
                <c:pt idx="3468">
                  <c:v>2.6907309239720001</c:v>
                </c:pt>
                <c:pt idx="3469">
                  <c:v>2.6896019089459999</c:v>
                </c:pt>
                <c:pt idx="3470">
                  <c:v>2.689183134826</c:v>
                </c:pt>
                <c:pt idx="3471">
                  <c:v>2.68858680048</c:v>
                </c:pt>
                <c:pt idx="3472">
                  <c:v>2.6879167618889999</c:v>
                </c:pt>
                <c:pt idx="3473">
                  <c:v>2.6871998205959997</c:v>
                </c:pt>
                <c:pt idx="3474">
                  <c:v>2.6864125252509998</c:v>
                </c:pt>
                <c:pt idx="3475">
                  <c:v>2.6858429924479998</c:v>
                </c:pt>
                <c:pt idx="3476">
                  <c:v>2.6850188449809997</c:v>
                </c:pt>
                <c:pt idx="3477">
                  <c:v>2.6846972264569997</c:v>
                </c:pt>
                <c:pt idx="3478">
                  <c:v>2.6839702345859999</c:v>
                </c:pt>
                <c:pt idx="3479">
                  <c:v>2.6833470986959997</c:v>
                </c:pt>
                <c:pt idx="3480">
                  <c:v>2.6823822431249997</c:v>
                </c:pt>
                <c:pt idx="3481">
                  <c:v>2.6814877416059999</c:v>
                </c:pt>
                <c:pt idx="3482">
                  <c:v>2.68094836054</c:v>
                </c:pt>
                <c:pt idx="3483">
                  <c:v>2.6804793335259998</c:v>
                </c:pt>
                <c:pt idx="3484">
                  <c:v>2.6798059447419997</c:v>
                </c:pt>
                <c:pt idx="3485">
                  <c:v>2.6791426065369999</c:v>
                </c:pt>
                <c:pt idx="3486">
                  <c:v>2.6782213034739999</c:v>
                </c:pt>
                <c:pt idx="3487">
                  <c:v>2.6773335023409999</c:v>
                </c:pt>
                <c:pt idx="3488">
                  <c:v>2.676713716644</c:v>
                </c:pt>
                <c:pt idx="3489">
                  <c:v>2.6758694680190001</c:v>
                </c:pt>
                <c:pt idx="3490">
                  <c:v>2.675105624025</c:v>
                </c:pt>
                <c:pt idx="3491">
                  <c:v>2.6744925387139999</c:v>
                </c:pt>
                <c:pt idx="3492">
                  <c:v>2.6736248387380002</c:v>
                </c:pt>
                <c:pt idx="3493">
                  <c:v>2.6727772399200003</c:v>
                </c:pt>
                <c:pt idx="3494">
                  <c:v>2.6715544194910001</c:v>
                </c:pt>
                <c:pt idx="3495">
                  <c:v>2.671082042284</c:v>
                </c:pt>
                <c:pt idx="3496">
                  <c:v>2.6701741399930001</c:v>
                </c:pt>
                <c:pt idx="3497">
                  <c:v>2.6682109269210001</c:v>
                </c:pt>
                <c:pt idx="3498">
                  <c:v>2.666649737003</c:v>
                </c:pt>
                <c:pt idx="3499">
                  <c:v>2.6663984725310002</c:v>
                </c:pt>
                <c:pt idx="3500">
                  <c:v>2.6658289397280002</c:v>
                </c:pt>
                <c:pt idx="3501">
                  <c:v>2.6654336169590001</c:v>
                </c:pt>
                <c:pt idx="3502">
                  <c:v>2.6635541587109999</c:v>
                </c:pt>
                <c:pt idx="3503">
                  <c:v>2.6624854471579997</c:v>
                </c:pt>
                <c:pt idx="3504">
                  <c:v>2.6614234359909998</c:v>
                </c:pt>
                <c:pt idx="3505">
                  <c:v>2.6604418294549999</c:v>
                </c:pt>
                <c:pt idx="3506">
                  <c:v>2.659701436812</c:v>
                </c:pt>
                <c:pt idx="3507">
                  <c:v>2.6579727372469999</c:v>
                </c:pt>
                <c:pt idx="3508">
                  <c:v>2.6572524457609998</c:v>
                </c:pt>
                <c:pt idx="3509">
                  <c:v>2.6566829129579999</c:v>
                </c:pt>
                <c:pt idx="3510">
                  <c:v>2.656200485172</c:v>
                </c:pt>
                <c:pt idx="3511">
                  <c:v>2.6553394855820001</c:v>
                </c:pt>
                <c:pt idx="3512">
                  <c:v>2.6540094589779999</c:v>
                </c:pt>
                <c:pt idx="3513">
                  <c:v>2.6532925176849997</c:v>
                </c:pt>
                <c:pt idx="3514">
                  <c:v>2.6523410628849997</c:v>
                </c:pt>
                <c:pt idx="3515">
                  <c:v>2.6515738686979997</c:v>
                </c:pt>
                <c:pt idx="3516">
                  <c:v>2.6506693165999997</c:v>
                </c:pt>
                <c:pt idx="3517">
                  <c:v>2.6496441575549996</c:v>
                </c:pt>
                <c:pt idx="3518">
                  <c:v>2.6491349282259997</c:v>
                </c:pt>
                <c:pt idx="3519">
                  <c:v>2.6484682398279995</c:v>
                </c:pt>
                <c:pt idx="3520">
                  <c:v>2.6473961780819995</c:v>
                </c:pt>
                <c:pt idx="3521">
                  <c:v>2.6467093885259994</c:v>
                </c:pt>
                <c:pt idx="3522">
                  <c:v>2.6455368209909995</c:v>
                </c:pt>
                <c:pt idx="3523">
                  <c:v>2.6442134947729996</c:v>
                </c:pt>
                <c:pt idx="3524">
                  <c:v>2.6437712693029995</c:v>
                </c:pt>
                <c:pt idx="3525">
                  <c:v>2.6426523048559996</c:v>
                </c:pt>
                <c:pt idx="3526">
                  <c:v>2.6419420639489997</c:v>
                </c:pt>
                <c:pt idx="3527">
                  <c:v>2.6410542628159996</c:v>
                </c:pt>
                <c:pt idx="3528">
                  <c:v>2.6404780296279995</c:v>
                </c:pt>
                <c:pt idx="3529">
                  <c:v>2.6390910497439997</c:v>
                </c:pt>
                <c:pt idx="3530">
                  <c:v>2.6374159532659998</c:v>
                </c:pt>
                <c:pt idx="3531">
                  <c:v>2.6369502764449999</c:v>
                </c:pt>
                <c:pt idx="3532">
                  <c:v>2.6360959772409998</c:v>
                </c:pt>
                <c:pt idx="3533">
                  <c:v>2.6350674680029997</c:v>
                </c:pt>
                <c:pt idx="3534">
                  <c:v>2.6343371259389996</c:v>
                </c:pt>
                <c:pt idx="3535">
                  <c:v>2.6335230290509997</c:v>
                </c:pt>
                <c:pt idx="3536">
                  <c:v>2.6328094379509999</c:v>
                </c:pt>
                <c:pt idx="3537">
                  <c:v>2.632176251482</c:v>
                </c:pt>
                <c:pt idx="3538">
                  <c:v>2.6317038742749999</c:v>
                </c:pt>
                <c:pt idx="3539">
                  <c:v>2.6309601314389996</c:v>
                </c:pt>
                <c:pt idx="3540">
                  <c:v>2.6306552638799996</c:v>
                </c:pt>
                <c:pt idx="3541">
                  <c:v>2.6298947700789994</c:v>
                </c:pt>
                <c:pt idx="3542">
                  <c:v>2.6292146809089996</c:v>
                </c:pt>
                <c:pt idx="3543">
                  <c:v>2.6283134790039995</c:v>
                </c:pt>
                <c:pt idx="3544">
                  <c:v>2.6276467906059993</c:v>
                </c:pt>
                <c:pt idx="3545">
                  <c:v>2.6270504562599992</c:v>
                </c:pt>
                <c:pt idx="3546">
                  <c:v>2.6266383825259991</c:v>
                </c:pt>
                <c:pt idx="3547">
                  <c:v>2.6258946396899989</c:v>
                </c:pt>
                <c:pt idx="3548">
                  <c:v>2.6249230837329991</c:v>
                </c:pt>
                <c:pt idx="3549">
                  <c:v>2.6241893914759991</c:v>
                </c:pt>
                <c:pt idx="3550">
                  <c:v>2.6236131582879989</c:v>
                </c:pt>
                <c:pt idx="3551">
                  <c:v>2.6230402752929991</c:v>
                </c:pt>
                <c:pt idx="3552">
                  <c:v>2.622490843647999</c:v>
                </c:pt>
                <c:pt idx="3553">
                  <c:v>2.621663345987999</c:v>
                </c:pt>
                <c:pt idx="3554">
                  <c:v>2.6205577823129991</c:v>
                </c:pt>
                <c:pt idx="3555">
                  <c:v>2.6183399545759989</c:v>
                </c:pt>
                <c:pt idx="3556">
                  <c:v>2.617354997846999</c:v>
                </c:pt>
                <c:pt idx="3557">
                  <c:v>2.6157837573509988</c:v>
                </c:pt>
                <c:pt idx="3558">
                  <c:v>2.6148524037089986</c:v>
                </c:pt>
                <c:pt idx="3559">
                  <c:v>2.6141857153109984</c:v>
                </c:pt>
                <c:pt idx="3560">
                  <c:v>2.6129327431449982</c:v>
                </c:pt>
                <c:pt idx="3561">
                  <c:v>2.6121856501159981</c:v>
                </c:pt>
                <c:pt idx="3562">
                  <c:v>2.6117434246459981</c:v>
                </c:pt>
                <c:pt idx="3563">
                  <c:v>2.611133689527998</c:v>
                </c:pt>
                <c:pt idx="3564">
                  <c:v>2.6103162424469981</c:v>
                </c:pt>
                <c:pt idx="3565">
                  <c:v>2.608480336706998</c:v>
                </c:pt>
                <c:pt idx="3566">
                  <c:v>2.6081453174109979</c:v>
                </c:pt>
                <c:pt idx="3567">
                  <c:v>2.6073144695579979</c:v>
                </c:pt>
                <c:pt idx="3568">
                  <c:v>2.6064936722839978</c:v>
                </c:pt>
                <c:pt idx="3569">
                  <c:v>2.6059140889029977</c:v>
                </c:pt>
                <c:pt idx="3570">
                  <c:v>2.6052306495399975</c:v>
                </c:pt>
                <c:pt idx="3571">
                  <c:v>2.6038068175339975</c:v>
                </c:pt>
                <c:pt idx="3572">
                  <c:v>2.6032004326089973</c:v>
                </c:pt>
                <c:pt idx="3573">
                  <c:v>2.6024097870709975</c:v>
                </c:pt>
                <c:pt idx="3574">
                  <c:v>2.6019173087059975</c:v>
                </c:pt>
                <c:pt idx="3575">
                  <c:v>2.6013879782189973</c:v>
                </c:pt>
                <c:pt idx="3576">
                  <c:v>2.6005671809449971</c:v>
                </c:pt>
                <c:pt idx="3577">
                  <c:v>2.600017749299997</c:v>
                </c:pt>
                <c:pt idx="3578">
                  <c:v>2.5987011234679969</c:v>
                </c:pt>
                <c:pt idx="3579">
                  <c:v>2.5977329177039969</c:v>
                </c:pt>
                <c:pt idx="3580">
                  <c:v>2.5971566845159968</c:v>
                </c:pt>
                <c:pt idx="3581">
                  <c:v>2.5965167976609966</c:v>
                </c:pt>
                <c:pt idx="3582">
                  <c:v>2.5958903115779965</c:v>
                </c:pt>
                <c:pt idx="3583">
                  <c:v>2.5953140783899964</c:v>
                </c:pt>
                <c:pt idx="3584">
                  <c:v>2.5942353162579965</c:v>
                </c:pt>
                <c:pt idx="3585">
                  <c:v>2.5934178691769967</c:v>
                </c:pt>
                <c:pt idx="3586">
                  <c:v>2.5927310796209966</c:v>
                </c:pt>
                <c:pt idx="3587">
                  <c:v>2.5922654027999967</c:v>
                </c:pt>
                <c:pt idx="3588">
                  <c:v>2.5915384109289969</c:v>
                </c:pt>
                <c:pt idx="3589">
                  <c:v>2.590878422916997</c:v>
                </c:pt>
                <c:pt idx="3590">
                  <c:v>2.5901145789229969</c:v>
                </c:pt>
                <c:pt idx="3591">
                  <c:v>2.589437839945997</c:v>
                </c:pt>
                <c:pt idx="3592">
                  <c:v>2.5888013032839972</c:v>
                </c:pt>
                <c:pt idx="3593">
                  <c:v>2.587886700606997</c:v>
                </c:pt>
                <c:pt idx="3594">
                  <c:v>2.5870826542979968</c:v>
                </c:pt>
                <c:pt idx="3595">
                  <c:v>2.586017292937997</c:v>
                </c:pt>
                <c:pt idx="3596">
                  <c:v>2.585266849715997</c:v>
                </c:pt>
                <c:pt idx="3597">
                  <c:v>2.5847509200009968</c:v>
                </c:pt>
                <c:pt idx="3598">
                  <c:v>2.5842416906719969</c:v>
                </c:pt>
                <c:pt idx="3599">
                  <c:v>2.583608504202997</c:v>
                </c:pt>
                <c:pt idx="3600">
                  <c:v>2.582553193421997</c:v>
                </c:pt>
                <c:pt idx="3601">
                  <c:v>2.5821411196879969</c:v>
                </c:pt>
                <c:pt idx="3602">
                  <c:v>2.5817256957609969</c:v>
                </c:pt>
                <c:pt idx="3603">
                  <c:v>2.5812868204839967</c:v>
                </c:pt>
                <c:pt idx="3604">
                  <c:v>2.5805095757179966</c:v>
                </c:pt>
                <c:pt idx="3605">
                  <c:v>2.5797457317239965</c:v>
                </c:pt>
                <c:pt idx="3606">
                  <c:v>2.5791058448689963</c:v>
                </c:pt>
                <c:pt idx="3607">
                  <c:v>2.5785899151539962</c:v>
                </c:pt>
                <c:pt idx="3608">
                  <c:v>2.5776987638279962</c:v>
                </c:pt>
                <c:pt idx="3609">
                  <c:v>2.5770689275519962</c:v>
                </c:pt>
                <c:pt idx="3610">
                  <c:v>2.5765864997659964</c:v>
                </c:pt>
                <c:pt idx="3611">
                  <c:v>2.5758528075089964</c:v>
                </c:pt>
                <c:pt idx="3612">
                  <c:v>2.5754809360909965</c:v>
                </c:pt>
                <c:pt idx="3613">
                  <c:v>2.5749147534809964</c:v>
                </c:pt>
                <c:pt idx="3614">
                  <c:v>2.5744624774319966</c:v>
                </c:pt>
                <c:pt idx="3615">
                  <c:v>2.5736785322799967</c:v>
                </c:pt>
                <c:pt idx="3616">
                  <c:v>2.5725428168679967</c:v>
                </c:pt>
                <c:pt idx="3617">
                  <c:v>2.5718057744179967</c:v>
                </c:pt>
                <c:pt idx="3618">
                  <c:v>2.5711558369849969</c:v>
                </c:pt>
                <c:pt idx="3619">
                  <c:v>2.570402043569997</c:v>
                </c:pt>
                <c:pt idx="3620">
                  <c:v>2.569755456328997</c:v>
                </c:pt>
                <c:pt idx="3621">
                  <c:v>2.5692696783499969</c:v>
                </c:pt>
                <c:pt idx="3622">
                  <c:v>2.5684924335839967</c:v>
                </c:pt>
                <c:pt idx="3623">
                  <c:v>2.5677185390109969</c:v>
                </c:pt>
                <c:pt idx="3624">
                  <c:v>2.5668675899999971</c:v>
                </c:pt>
                <c:pt idx="3625">
                  <c:v>2.5660333919539973</c:v>
                </c:pt>
                <c:pt idx="3626">
                  <c:v>2.5655911664839972</c:v>
                </c:pt>
                <c:pt idx="3627">
                  <c:v>2.5649546298219974</c:v>
                </c:pt>
                <c:pt idx="3628">
                  <c:v>2.5644118985629976</c:v>
                </c:pt>
                <c:pt idx="3629">
                  <c:v>2.5634704943419977</c:v>
                </c:pt>
                <c:pt idx="3630">
                  <c:v>2.5623180279649977</c:v>
                </c:pt>
                <c:pt idx="3631">
                  <c:v>2.5616513395669975</c:v>
                </c:pt>
                <c:pt idx="3632">
                  <c:v>2.5612426160259973</c:v>
                </c:pt>
                <c:pt idx="3633">
                  <c:v>2.5599996944389973</c:v>
                </c:pt>
                <c:pt idx="3634">
                  <c:v>2.5590582902179975</c:v>
                </c:pt>
                <c:pt idx="3635">
                  <c:v>2.5582743450659975</c:v>
                </c:pt>
                <c:pt idx="3636">
                  <c:v>2.5573630925819977</c:v>
                </c:pt>
                <c:pt idx="3637">
                  <c:v>2.5565992485879976</c:v>
                </c:pt>
                <c:pt idx="3638">
                  <c:v>2.5561570231179975</c:v>
                </c:pt>
                <c:pt idx="3639">
                  <c:v>2.5556645447529975</c:v>
                </c:pt>
                <c:pt idx="3640">
                  <c:v>2.5548604984439973</c:v>
                </c:pt>
                <c:pt idx="3641">
                  <c:v>2.5540162498189973</c:v>
                </c:pt>
                <c:pt idx="3642">
                  <c:v>2.5534869193319971</c:v>
                </c:pt>
                <c:pt idx="3643">
                  <c:v>2.552079838289997</c:v>
                </c:pt>
                <c:pt idx="3644">
                  <c:v>2.5516275622409967</c:v>
                </c:pt>
                <c:pt idx="3645">
                  <c:v>2.5511250332979967</c:v>
                </c:pt>
                <c:pt idx="3646">
                  <c:v>2.5505353993379969</c:v>
                </c:pt>
                <c:pt idx="3647">
                  <c:v>2.5500998742539971</c:v>
                </c:pt>
                <c:pt idx="3648">
                  <c:v>2.5496375476259971</c:v>
                </c:pt>
                <c:pt idx="3649">
                  <c:v>2.5492723765939971</c:v>
                </c:pt>
                <c:pt idx="3650">
                  <c:v>2.5486324897389969</c:v>
                </c:pt>
                <c:pt idx="3651">
                  <c:v>2.5478920970959971</c:v>
                </c:pt>
                <c:pt idx="3652">
                  <c:v>2.5469875449979971</c:v>
                </c:pt>
                <c:pt idx="3653">
                  <c:v>2.5461198450219973</c:v>
                </c:pt>
                <c:pt idx="3654">
                  <c:v>2.5452085925379975</c:v>
                </c:pt>
                <c:pt idx="3655">
                  <c:v>2.5447697172609973</c:v>
                </c:pt>
                <c:pt idx="3656">
                  <c:v>2.5440829277049972</c:v>
                </c:pt>
                <c:pt idx="3657">
                  <c:v>2.5434195894999974</c:v>
                </c:pt>
                <c:pt idx="3658">
                  <c:v>2.5429472122929972</c:v>
                </c:pt>
                <c:pt idx="3659">
                  <c:v>2.5421197146329972</c:v>
                </c:pt>
                <c:pt idx="3660">
                  <c:v>2.5414898783569972</c:v>
                </c:pt>
                <c:pt idx="3661">
                  <c:v>2.5410711042369973</c:v>
                </c:pt>
                <c:pt idx="3662">
                  <c:v>2.5403139606289975</c:v>
                </c:pt>
                <c:pt idx="3663">
                  <c:v>2.5396204706869976</c:v>
                </c:pt>
                <c:pt idx="3664">
                  <c:v>2.5391983463749974</c:v>
                </c:pt>
                <c:pt idx="3665">
                  <c:v>2.5380090278759972</c:v>
                </c:pt>
                <c:pt idx="3666">
                  <c:v>2.537540000861997</c:v>
                </c:pt>
                <c:pt idx="3667">
                  <c:v>2.536776156867997</c:v>
                </c:pt>
                <c:pt idx="3668">
                  <c:v>2.5355533364389968</c:v>
                </c:pt>
                <c:pt idx="3669">
                  <c:v>2.535027356144997</c:v>
                </c:pt>
                <c:pt idx="3670">
                  <c:v>2.5345583291309968</c:v>
                </c:pt>
                <c:pt idx="3671">
                  <c:v>2.5340960025029968</c:v>
                </c:pt>
                <c:pt idx="3672">
                  <c:v>2.5328262793729968</c:v>
                </c:pt>
                <c:pt idx="3673">
                  <c:v>2.5320222330639965</c:v>
                </c:pt>
                <c:pt idx="3674">
                  <c:v>2.5314191983319967</c:v>
                </c:pt>
                <c:pt idx="3675">
                  <c:v>2.5308764670729968</c:v>
                </c:pt>
                <c:pt idx="3676">
                  <c:v>2.5297474520469967</c:v>
                </c:pt>
                <c:pt idx="3677">
                  <c:v>2.5287959972469967</c:v>
                </c:pt>
                <c:pt idx="3678">
                  <c:v>2.5282633165669965</c:v>
                </c:pt>
                <c:pt idx="3679">
                  <c:v>2.5269466907349964</c:v>
                </c:pt>
                <c:pt idx="3680">
                  <c:v>2.5264341112129967</c:v>
                </c:pt>
                <c:pt idx="3681">
                  <c:v>2.5258679286029966</c:v>
                </c:pt>
                <c:pt idx="3682">
                  <c:v>2.5252749444499965</c:v>
                </c:pt>
                <c:pt idx="3683">
                  <c:v>2.5246350575949963</c:v>
                </c:pt>
                <c:pt idx="3684">
                  <c:v>2.5234691904459963</c:v>
                </c:pt>
                <c:pt idx="3685">
                  <c:v>2.5227354981889962</c:v>
                </c:pt>
                <c:pt idx="3686">
                  <c:v>2.522112362298996</c:v>
                </c:pt>
                <c:pt idx="3687">
                  <c:v>2.521516027952996</c:v>
                </c:pt>
                <c:pt idx="3688">
                  <c:v>2.5204674175579962</c:v>
                </c:pt>
                <c:pt idx="3689">
                  <c:v>2.520028542280996</c:v>
                </c:pt>
                <c:pt idx="3690">
                  <c:v>2.5194891612149961</c:v>
                </c:pt>
                <c:pt idx="3691">
                  <c:v>2.5189698813069961</c:v>
                </c:pt>
                <c:pt idx="3692">
                  <c:v>2.5185008542929959</c:v>
                </c:pt>
                <c:pt idx="3693">
                  <c:v>2.5178408662809959</c:v>
                </c:pt>
                <c:pt idx="3694">
                  <c:v>2.5171172246019959</c:v>
                </c:pt>
                <c:pt idx="3695">
                  <c:v>2.5161054663289959</c:v>
                </c:pt>
                <c:pt idx="3696">
                  <c:v>2.5154655794739957</c:v>
                </c:pt>
                <c:pt idx="3697">
                  <c:v>2.5146749339359959</c:v>
                </c:pt>
                <c:pt idx="3698">
                  <c:v>2.5139479420649962</c:v>
                </c:pt>
                <c:pt idx="3699">
                  <c:v>2.5134353625429964</c:v>
                </c:pt>
                <c:pt idx="3700">
                  <c:v>2.5123331490599963</c:v>
                </c:pt>
                <c:pt idx="3701">
                  <c:v>2.5119947795709963</c:v>
                </c:pt>
                <c:pt idx="3702">
                  <c:v>2.5114386475399963</c:v>
                </c:pt>
                <c:pt idx="3703">
                  <c:v>2.5099578622529966</c:v>
                </c:pt>
                <c:pt idx="3704">
                  <c:v>2.5092576719249964</c:v>
                </c:pt>
                <c:pt idx="3705">
                  <c:v>2.5083531198269964</c:v>
                </c:pt>
                <c:pt idx="3706">
                  <c:v>2.5078572912699966</c:v>
                </c:pt>
                <c:pt idx="3707">
                  <c:v>2.5070900970829966</c:v>
                </c:pt>
                <c:pt idx="3708">
                  <c:v>2.5065976187179966</c:v>
                </c:pt>
                <c:pt idx="3709">
                  <c:v>2.5055590589019965</c:v>
                </c:pt>
                <c:pt idx="3710">
                  <c:v>2.5050029268709966</c:v>
                </c:pt>
                <c:pt idx="3711">
                  <c:v>2.5038102581789965</c:v>
                </c:pt>
                <c:pt idx="3712">
                  <c:v>2.5027582975909963</c:v>
                </c:pt>
                <c:pt idx="3713">
                  <c:v>2.5016527339159964</c:v>
                </c:pt>
                <c:pt idx="3714">
                  <c:v>2.5008285864489963</c:v>
                </c:pt>
                <c:pt idx="3715">
                  <c:v>2.4998302289479963</c:v>
                </c:pt>
                <c:pt idx="3716">
                  <c:v>2.4991568401639963</c:v>
                </c:pt>
                <c:pt idx="3717">
                  <c:v>2.4982757394169961</c:v>
                </c:pt>
                <c:pt idx="3718">
                  <c:v>2.497632502368996</c:v>
                </c:pt>
                <c:pt idx="3719">
                  <c:v>2.4967380008499962</c:v>
                </c:pt>
                <c:pt idx="3720">
                  <c:v>2.4963426780809961</c:v>
                </c:pt>
                <c:pt idx="3721">
                  <c:v>2.4958501997159961</c:v>
                </c:pt>
                <c:pt idx="3722">
                  <c:v>2.4949724491619962</c:v>
                </c:pt>
                <c:pt idx="3723">
                  <c:v>2.4945201731129965</c:v>
                </c:pt>
                <c:pt idx="3724">
                  <c:v>2.4937563291189964</c:v>
                </c:pt>
                <c:pt idx="3725">
                  <c:v>2.4931130920709963</c:v>
                </c:pt>
                <c:pt idx="3726">
                  <c:v>2.4918969720279964</c:v>
                </c:pt>
                <c:pt idx="3727">
                  <c:v>2.4915150500309964</c:v>
                </c:pt>
                <c:pt idx="3728">
                  <c:v>2.4906305990909963</c:v>
                </c:pt>
                <c:pt idx="3729">
                  <c:v>2.4898835060619962</c:v>
                </c:pt>
                <c:pt idx="3730">
                  <c:v>2.4888817983679963</c:v>
                </c:pt>
                <c:pt idx="3731">
                  <c:v>2.4883524678809961</c:v>
                </c:pt>
                <c:pt idx="3732">
                  <c:v>2.4876522775529959</c:v>
                </c:pt>
                <c:pt idx="3733">
                  <c:v>2.4866874219819959</c:v>
                </c:pt>
                <c:pt idx="3734">
                  <c:v>2.4858498737429957</c:v>
                </c:pt>
                <c:pt idx="3735">
                  <c:v>2.4850625783979958</c:v>
                </c:pt>
                <c:pt idx="3736">
                  <c:v>2.484811313925996</c:v>
                </c:pt>
                <c:pt idx="3737">
                  <c:v>2.4842618822809959</c:v>
                </c:pt>
                <c:pt idx="3738">
                  <c:v>2.4836655479349958</c:v>
                </c:pt>
                <c:pt idx="3739">
                  <c:v>2.4825331827159958</c:v>
                </c:pt>
                <c:pt idx="3740">
                  <c:v>2.4815884283019956</c:v>
                </c:pt>
                <c:pt idx="3741">
                  <c:v>2.4805800202219954</c:v>
                </c:pt>
                <c:pt idx="3742">
                  <c:v>2.4801746468739956</c:v>
                </c:pt>
                <c:pt idx="3743">
                  <c:v>2.4796922190879958</c:v>
                </c:pt>
                <c:pt idx="3744">
                  <c:v>2.4788546708489956</c:v>
                </c:pt>
                <c:pt idx="3745">
                  <c:v>2.4783990446069954</c:v>
                </c:pt>
                <c:pt idx="3746">
                  <c:v>2.4774040372989954</c:v>
                </c:pt>
                <c:pt idx="3747">
                  <c:v>2.4766770454279956</c:v>
                </c:pt>
                <c:pt idx="3748">
                  <c:v>2.4749952485639954</c:v>
                </c:pt>
                <c:pt idx="3749">
                  <c:v>2.4745396223219953</c:v>
                </c:pt>
                <c:pt idx="3750">
                  <c:v>2.4738628833449954</c:v>
                </c:pt>
                <c:pt idx="3751">
                  <c:v>2.4733603544019953</c:v>
                </c:pt>
                <c:pt idx="3752">
                  <c:v>2.4729382300899951</c:v>
                </c:pt>
                <c:pt idx="3753">
                  <c:v>2.4722882926569953</c:v>
                </c:pt>
                <c:pt idx="3754">
                  <c:v>2.4716517559949955</c:v>
                </c:pt>
                <c:pt idx="3755">
                  <c:v>2.4709046629659954</c:v>
                </c:pt>
                <c:pt idx="3756">
                  <c:v>2.4701542197439954</c:v>
                </c:pt>
                <c:pt idx="3757">
                  <c:v>2.4695511850119956</c:v>
                </c:pt>
                <c:pt idx="3758">
                  <c:v>2.4689816522089956</c:v>
                </c:pt>
                <c:pt idx="3759">
                  <c:v>2.4680167966379956</c:v>
                </c:pt>
                <c:pt idx="3760">
                  <c:v>2.4672697036089954</c:v>
                </c:pt>
                <c:pt idx="3761">
                  <c:v>2.4667236221569953</c:v>
                </c:pt>
                <c:pt idx="3762">
                  <c:v>2.4662277935999954</c:v>
                </c:pt>
                <c:pt idx="3763">
                  <c:v>2.4651858835909954</c:v>
                </c:pt>
                <c:pt idx="3764">
                  <c:v>2.4644086388249953</c:v>
                </c:pt>
                <c:pt idx="3765">
                  <c:v>2.4638089542859953</c:v>
                </c:pt>
                <c:pt idx="3766">
                  <c:v>2.4630183087479955</c:v>
                </c:pt>
                <c:pt idx="3767">
                  <c:v>2.4625626825059954</c:v>
                </c:pt>
                <c:pt idx="3768">
                  <c:v>2.4618289902489954</c:v>
                </c:pt>
                <c:pt idx="3769">
                  <c:v>2.4605726678899953</c:v>
                </c:pt>
                <c:pt idx="3770">
                  <c:v>2.4594235517059952</c:v>
                </c:pt>
                <c:pt idx="3771">
                  <c:v>2.4585960540459952</c:v>
                </c:pt>
                <c:pt idx="3772">
                  <c:v>2.457651299631995</c:v>
                </c:pt>
                <c:pt idx="3773">
                  <c:v>2.457175572231995</c:v>
                </c:pt>
                <c:pt idx="3774">
                  <c:v>2.456562486920995</c:v>
                </c:pt>
                <c:pt idx="3775">
                  <c:v>2.4560499073989952</c:v>
                </c:pt>
                <c:pt idx="3776">
                  <c:v>2.4555674796129954</c:v>
                </c:pt>
                <c:pt idx="3777">
                  <c:v>2.4548639390919953</c:v>
                </c:pt>
                <c:pt idx="3778">
                  <c:v>2.4535573638389954</c:v>
                </c:pt>
                <c:pt idx="3779">
                  <c:v>2.4527633681079952</c:v>
                </c:pt>
                <c:pt idx="3780">
                  <c:v>2.452096679709995</c:v>
                </c:pt>
                <c:pt idx="3781">
                  <c:v>2.451285933014995</c:v>
                </c:pt>
                <c:pt idx="3782">
                  <c:v>2.450749902141995</c:v>
                </c:pt>
                <c:pt idx="3783">
                  <c:v>2.4502339724269948</c:v>
                </c:pt>
                <c:pt idx="3784">
                  <c:v>2.449630937694995</c:v>
                </c:pt>
                <c:pt idx="3785">
                  <c:v>2.4491016072079947</c:v>
                </c:pt>
                <c:pt idx="3786">
                  <c:v>2.4488302415789946</c:v>
                </c:pt>
                <c:pt idx="3787">
                  <c:v>2.4479859929539947</c:v>
                </c:pt>
                <c:pt idx="3788">
                  <c:v>2.4466995188589946</c:v>
                </c:pt>
                <c:pt idx="3789">
                  <c:v>2.4461601377929947</c:v>
                </c:pt>
                <c:pt idx="3790">
                  <c:v>2.4455135505519947</c:v>
                </c:pt>
                <c:pt idx="3791">
                  <c:v>2.4450646246959948</c:v>
                </c:pt>
                <c:pt idx="3792">
                  <c:v>2.4442840297369948</c:v>
                </c:pt>
                <c:pt idx="3793">
                  <c:v>2.4438820065819948</c:v>
                </c:pt>
                <c:pt idx="3794">
                  <c:v>2.4435201857429947</c:v>
                </c:pt>
                <c:pt idx="3795">
                  <c:v>2.4425620305579945</c:v>
                </c:pt>
                <c:pt idx="3796">
                  <c:v>2.4412487549189943</c:v>
                </c:pt>
                <c:pt idx="3797">
                  <c:v>2.4409036850449941</c:v>
                </c:pt>
                <c:pt idx="3798">
                  <c:v>2.4405117124689939</c:v>
                </c:pt>
                <c:pt idx="3799">
                  <c:v>2.4398550746499938</c:v>
                </c:pt>
                <c:pt idx="3800">
                  <c:v>2.4394094989869939</c:v>
                </c:pt>
                <c:pt idx="3801">
                  <c:v>2.437794705981994</c:v>
                </c:pt>
                <c:pt idx="3802">
                  <c:v>2.4372285233719939</c:v>
                </c:pt>
                <c:pt idx="3803">
                  <c:v>2.435891796382994</c:v>
                </c:pt>
                <c:pt idx="3804">
                  <c:v>2.4356874346129942</c:v>
                </c:pt>
                <c:pt idx="3805">
                  <c:v>2.4347058280769942</c:v>
                </c:pt>
                <c:pt idx="3806">
                  <c:v>2.434099443151994</c:v>
                </c:pt>
                <c:pt idx="3807">
                  <c:v>2.433670618453994</c:v>
                </c:pt>
                <c:pt idx="3808">
                  <c:v>2.4330273814059939</c:v>
                </c:pt>
                <c:pt idx="3809">
                  <c:v>2.431968720431994</c:v>
                </c:pt>
                <c:pt idx="3810">
                  <c:v>2.4311680243159941</c:v>
                </c:pt>
                <c:pt idx="3811">
                  <c:v>2.4307526003889941</c:v>
                </c:pt>
                <c:pt idx="3812">
                  <c:v>2.430357277619994</c:v>
                </c:pt>
                <c:pt idx="3813">
                  <c:v>2.429590083432994</c:v>
                </c:pt>
                <c:pt idx="3814">
                  <c:v>2.4290440019809938</c:v>
                </c:pt>
                <c:pt idx="3815">
                  <c:v>2.428394064547994</c:v>
                </c:pt>
                <c:pt idx="3816">
                  <c:v>2.4276134695889939</c:v>
                </c:pt>
                <c:pt idx="3817">
                  <c:v>2.4267089174909939</c:v>
                </c:pt>
                <c:pt idx="3818">
                  <c:v>2.4258680190589939</c:v>
                </c:pt>
                <c:pt idx="3819">
                  <c:v>2.4254994978339939</c:v>
                </c:pt>
                <c:pt idx="3820">
                  <c:v>2.4245178912979939</c:v>
                </c:pt>
                <c:pt idx="3821">
                  <c:v>2.4241694712309938</c:v>
                </c:pt>
                <c:pt idx="3822">
                  <c:v>2.4237674480759939</c:v>
                </c:pt>
                <c:pt idx="3823">
                  <c:v>2.4231912148879937</c:v>
                </c:pt>
                <c:pt idx="3824">
                  <c:v>2.4224910245599935</c:v>
                </c:pt>
                <c:pt idx="3825">
                  <c:v>2.4212347022009935</c:v>
                </c:pt>
                <c:pt idx="3826">
                  <c:v>2.4208762315549937</c:v>
                </c:pt>
                <c:pt idx="3827">
                  <c:v>2.4203536014539937</c:v>
                </c:pt>
                <c:pt idx="3828">
                  <c:v>2.4190570767799935</c:v>
                </c:pt>
                <c:pt idx="3829">
                  <c:v>2.4181391239099934</c:v>
                </c:pt>
                <c:pt idx="3830">
                  <c:v>2.4176164938089935</c:v>
                </c:pt>
                <c:pt idx="3831">
                  <c:v>2.4173551787579934</c:v>
                </c:pt>
                <c:pt idx="3832">
                  <c:v>2.4164472764669935</c:v>
                </c:pt>
                <c:pt idx="3833">
                  <c:v>2.4160251521549934</c:v>
                </c:pt>
                <c:pt idx="3834">
                  <c:v>2.4152680085469935</c:v>
                </c:pt>
                <c:pt idx="3835">
                  <c:v>2.4144840633949936</c:v>
                </c:pt>
                <c:pt idx="3836">
                  <c:v>2.4136130132259934</c:v>
                </c:pt>
                <c:pt idx="3837">
                  <c:v>2.4124873483929936</c:v>
                </c:pt>
                <c:pt idx="3838">
                  <c:v>2.4115660453299936</c:v>
                </c:pt>
                <c:pt idx="3839">
                  <c:v>2.4110166136849935</c:v>
                </c:pt>
                <c:pt idx="3840">
                  <c:v>2.4103633260589934</c:v>
                </c:pt>
                <c:pt idx="3841">
                  <c:v>2.4096128828369934</c:v>
                </c:pt>
                <c:pt idx="3842">
                  <c:v>2.4090500504199932</c:v>
                </c:pt>
                <c:pt idx="3843">
                  <c:v>2.4086949299669933</c:v>
                </c:pt>
                <c:pt idx="3844">
                  <c:v>2.4076262184139932</c:v>
                </c:pt>
                <c:pt idx="3845">
                  <c:v>2.407063385996993</c:v>
                </c:pt>
                <c:pt idx="3846">
                  <c:v>2.4064603512649931</c:v>
                </c:pt>
                <c:pt idx="3847">
                  <c:v>2.4061990362139931</c:v>
                </c:pt>
                <c:pt idx="3848">
                  <c:v>2.4057199586209932</c:v>
                </c:pt>
                <c:pt idx="3849">
                  <c:v>2.4053715385539931</c:v>
                </c:pt>
                <c:pt idx="3850">
                  <c:v>2.4048790601889931</c:v>
                </c:pt>
                <c:pt idx="3851">
                  <c:v>2.4043865818239931</c:v>
                </c:pt>
                <c:pt idx="3852">
                  <c:v>2.4036897416889933</c:v>
                </c:pt>
                <c:pt idx="3853">
                  <c:v>2.4032073139029935</c:v>
                </c:pt>
                <c:pt idx="3854">
                  <c:v>2.4029158471159935</c:v>
                </c:pt>
                <c:pt idx="3855">
                  <c:v>2.4024066177869936</c:v>
                </c:pt>
                <c:pt idx="3856">
                  <c:v>2.4020179954039937</c:v>
                </c:pt>
                <c:pt idx="3857">
                  <c:v>2.4009224823069939</c:v>
                </c:pt>
                <c:pt idx="3858">
                  <c:v>2.4001318367689941</c:v>
                </c:pt>
                <c:pt idx="3859">
                  <c:v>2.3993646425819941</c:v>
                </c:pt>
                <c:pt idx="3860">
                  <c:v>2.398952568847994</c:v>
                </c:pt>
                <c:pt idx="3861">
                  <c:v>2.3983126819929939</c:v>
                </c:pt>
                <c:pt idx="3862">
                  <c:v>2.3976057912789939</c:v>
                </c:pt>
                <c:pt idx="3863">
                  <c:v>2.3966141341639937</c:v>
                </c:pt>
                <c:pt idx="3864">
                  <c:v>2.3957464341879939</c:v>
                </c:pt>
                <c:pt idx="3865">
                  <c:v>2.3951702009999938</c:v>
                </c:pt>
                <c:pt idx="3866">
                  <c:v>2.3945738666539937</c:v>
                </c:pt>
                <c:pt idx="3867">
                  <c:v>2.3941550925339938</c:v>
                </c:pt>
                <c:pt idx="3868">
                  <c:v>2.3936793651339938</c:v>
                </c:pt>
                <c:pt idx="3869">
                  <c:v>2.3930093265429937</c:v>
                </c:pt>
                <c:pt idx="3870">
                  <c:v>2.3925537003009936</c:v>
                </c:pt>
                <c:pt idx="3871">
                  <c:v>2.3917932064999934</c:v>
                </c:pt>
                <c:pt idx="3872">
                  <c:v>2.3911365686809933</c:v>
                </c:pt>
                <c:pt idx="3873">
                  <c:v>2.3907278451399931</c:v>
                </c:pt>
                <c:pt idx="3874">
                  <c:v>2.389997503075993</c:v>
                </c:pt>
                <c:pt idx="3875">
                  <c:v>2.389139853678993</c:v>
                </c:pt>
                <c:pt idx="3876">
                  <c:v>2.3878768309349931</c:v>
                </c:pt>
                <c:pt idx="3877">
                  <c:v>2.3866808120499932</c:v>
                </c:pt>
                <c:pt idx="3878">
                  <c:v>2.3861548317559933</c:v>
                </c:pt>
                <c:pt idx="3879">
                  <c:v>2.3854747425859935</c:v>
                </c:pt>
                <c:pt idx="3880">
                  <c:v>2.3848817584329933</c:v>
                </c:pt>
                <c:pt idx="3881">
                  <c:v>2.3842820738939934</c:v>
                </c:pt>
                <c:pt idx="3882">
                  <c:v>2.3833473700589933</c:v>
                </c:pt>
                <c:pt idx="3883">
                  <c:v>2.3826974326259935</c:v>
                </c:pt>
                <c:pt idx="3884">
                  <c:v>2.3820843473149935</c:v>
                </c:pt>
                <c:pt idx="3885">
                  <c:v>2.3814947133549937</c:v>
                </c:pt>
                <c:pt idx="3886">
                  <c:v>2.3806370639579937</c:v>
                </c:pt>
                <c:pt idx="3887">
                  <c:v>2.3798196168769938</c:v>
                </c:pt>
                <c:pt idx="3888">
                  <c:v>2.3793673408279936</c:v>
                </c:pt>
                <c:pt idx="3889">
                  <c:v>2.3782215748369935</c:v>
                </c:pt>
                <c:pt idx="3890">
                  <c:v>2.3777994505249933</c:v>
                </c:pt>
                <c:pt idx="3891">
                  <c:v>2.3773103223529932</c:v>
                </c:pt>
                <c:pt idx="3892">
                  <c:v>2.3766134822179934</c:v>
                </c:pt>
                <c:pt idx="3893">
                  <c:v>2.3760774513449934</c:v>
                </c:pt>
                <c:pt idx="3894">
                  <c:v>2.3755816227879936</c:v>
                </c:pt>
                <c:pt idx="3895">
                  <c:v>2.3749651872839936</c:v>
                </c:pt>
                <c:pt idx="3896">
                  <c:v>2.3747038722329936</c:v>
                </c:pt>
                <c:pt idx="3897">
                  <c:v>2.3739031761169938</c:v>
                </c:pt>
                <c:pt idx="3898">
                  <c:v>2.3731259313509936</c:v>
                </c:pt>
                <c:pt idx="3899">
                  <c:v>2.3728177135989936</c:v>
                </c:pt>
                <c:pt idx="3900">
                  <c:v>2.3713134769619937</c:v>
                </c:pt>
                <c:pt idx="3901">
                  <c:v>2.3702715669529937</c:v>
                </c:pt>
                <c:pt idx="3902">
                  <c:v>2.3698259912899937</c:v>
                </c:pt>
                <c:pt idx="3903">
                  <c:v>2.3692129059789937</c:v>
                </c:pt>
                <c:pt idx="3904">
                  <c:v>2.3687740307019935</c:v>
                </c:pt>
                <c:pt idx="3905">
                  <c:v>2.3681073423039933</c:v>
                </c:pt>
                <c:pt idx="3906">
                  <c:v>2.3676215643249932</c:v>
                </c:pt>
                <c:pt idx="3907">
                  <c:v>2.366938124961993</c:v>
                </c:pt>
                <c:pt idx="3908">
                  <c:v>2.3658593628299931</c:v>
                </c:pt>
                <c:pt idx="3909">
                  <c:v>2.3655276937269929</c:v>
                </c:pt>
                <c:pt idx="3910">
                  <c:v>2.364422130051993</c:v>
                </c:pt>
                <c:pt idx="3911">
                  <c:v>2.363775542810993</c:v>
                </c:pt>
                <c:pt idx="3912">
                  <c:v>2.3628977922569931</c:v>
                </c:pt>
                <c:pt idx="3913">
                  <c:v>2.3612561977089932</c:v>
                </c:pt>
                <c:pt idx="3914">
                  <c:v>2.360401898504993</c:v>
                </c:pt>
                <c:pt idx="3915">
                  <c:v>2.359574400844993</c:v>
                </c:pt>
                <c:pt idx="3916">
                  <c:v>2.3588809109029931</c:v>
                </c:pt>
                <c:pt idx="3917">
                  <c:v>2.358502339098993</c:v>
                </c:pt>
                <c:pt idx="3918">
                  <c:v>2.358056763435993</c:v>
                </c:pt>
                <c:pt idx="3919">
                  <c:v>2.357410176194993</c:v>
                </c:pt>
                <c:pt idx="3920">
                  <c:v>2.356535775832993</c:v>
                </c:pt>
                <c:pt idx="3921">
                  <c:v>2.355708278172993</c:v>
                </c:pt>
                <c:pt idx="3922">
                  <c:v>2.3549343835999932</c:v>
                </c:pt>
                <c:pt idx="3923">
                  <c:v>2.3542107419209932</c:v>
                </c:pt>
                <c:pt idx="3924">
                  <c:v>2.3535608044879934</c:v>
                </c:pt>
                <c:pt idx="3925">
                  <c:v>2.3531755322979935</c:v>
                </c:pt>
                <c:pt idx="3926">
                  <c:v>2.3528204118449936</c:v>
                </c:pt>
                <c:pt idx="3927">
                  <c:v>2.3519828636059934</c:v>
                </c:pt>
                <c:pt idx="3928">
                  <c:v>2.3511821674899935</c:v>
                </c:pt>
                <c:pt idx="3929">
                  <c:v>2.3499459462889933</c:v>
                </c:pt>
                <c:pt idx="3930">
                  <c:v>2.3493864640649935</c:v>
                </c:pt>
                <c:pt idx="3931">
                  <c:v>2.3488872853149934</c:v>
                </c:pt>
                <c:pt idx="3932">
                  <c:v>2.3481803946009934</c:v>
                </c:pt>
                <c:pt idx="3933">
                  <c:v>2.3477549200959933</c:v>
                </c:pt>
                <c:pt idx="3934">
                  <c:v>2.3473160448189931</c:v>
                </c:pt>
                <c:pt idx="3935">
                  <c:v>2.3466795081569933</c:v>
                </c:pt>
                <c:pt idx="3936">
                  <c:v>2.3460731232319931</c:v>
                </c:pt>
                <c:pt idx="3937">
                  <c:v>2.3456744502699931</c:v>
                </c:pt>
                <c:pt idx="3938">
                  <c:v>2.3450077618719929</c:v>
                </c:pt>
                <c:pt idx="3939">
                  <c:v>2.3443209723159928</c:v>
                </c:pt>
                <c:pt idx="3940">
                  <c:v>2.3436408831459929</c:v>
                </c:pt>
                <c:pt idx="3941">
                  <c:v>2.3391717257429931</c:v>
                </c:pt>
                <c:pt idx="3942">
                  <c:v>2.338411231941993</c:v>
                </c:pt>
                <c:pt idx="3943">
                  <c:v>2.3378081972099931</c:v>
                </c:pt>
                <c:pt idx="3944">
                  <c:v>2.3371884115129933</c:v>
                </c:pt>
                <c:pt idx="3945">
                  <c:v>2.3360158439779934</c:v>
                </c:pt>
                <c:pt idx="3946">
                  <c:v>2.3353826575089935</c:v>
                </c:pt>
                <c:pt idx="3947">
                  <c:v>2.3348968795299934</c:v>
                </c:pt>
                <c:pt idx="3948">
                  <c:v>2.3339454247299933</c:v>
                </c:pt>
                <c:pt idx="3949">
                  <c:v>2.3334026934709935</c:v>
                </c:pt>
                <c:pt idx="3950">
                  <c:v>2.3328968143349935</c:v>
                </c:pt>
                <c:pt idx="3951">
                  <c:v>2.3322837290239935</c:v>
                </c:pt>
                <c:pt idx="3952">
                  <c:v>2.3319420093419936</c:v>
                </c:pt>
                <c:pt idx="3953">
                  <c:v>2.3315969394679934</c:v>
                </c:pt>
                <c:pt idx="3954">
                  <c:v>2.3309905545429932</c:v>
                </c:pt>
                <c:pt idx="3955">
                  <c:v>2.3303104653729934</c:v>
                </c:pt>
                <c:pt idx="3956">
                  <c:v>2.3298380881659932</c:v>
                </c:pt>
                <c:pt idx="3957">
                  <c:v>2.3291881507329935</c:v>
                </c:pt>
                <c:pt idx="3958">
                  <c:v>2.3283036997929933</c:v>
                </c:pt>
                <c:pt idx="3959">
                  <c:v>2.3278748750949934</c:v>
                </c:pt>
                <c:pt idx="3960">
                  <c:v>2.3271612839949936</c:v>
                </c:pt>
                <c:pt idx="3961">
                  <c:v>2.3266621052449934</c:v>
                </c:pt>
                <c:pt idx="3962">
                  <c:v>2.3257843546909935</c:v>
                </c:pt>
                <c:pt idx="3963">
                  <c:v>2.3253655805709936</c:v>
                </c:pt>
                <c:pt idx="3964">
                  <c:v>2.3246318883139936</c:v>
                </c:pt>
                <c:pt idx="3965">
                  <c:v>2.3242533165099935</c:v>
                </c:pt>
                <c:pt idx="3966">
                  <c:v>2.3236033790769937</c:v>
                </c:pt>
                <c:pt idx="3967">
                  <c:v>2.3231779045719936</c:v>
                </c:pt>
                <c:pt idx="3968">
                  <c:v>2.3228596362409935</c:v>
                </c:pt>
                <c:pt idx="3969">
                  <c:v>2.3206284077319936</c:v>
                </c:pt>
                <c:pt idx="3970">
                  <c:v>2.3199215170179937</c:v>
                </c:pt>
                <c:pt idx="3971">
                  <c:v>2.3189968637619938</c:v>
                </c:pt>
                <c:pt idx="3972">
                  <c:v>2.3183033738199939</c:v>
                </c:pt>
                <c:pt idx="3973">
                  <c:v>2.3177103896669937</c:v>
                </c:pt>
                <c:pt idx="3974">
                  <c:v>2.3168259387269936</c:v>
                </c:pt>
                <c:pt idx="3975">
                  <c:v>2.3162262541879937</c:v>
                </c:pt>
                <c:pt idx="3976">
                  <c:v>2.3157371260159936</c:v>
                </c:pt>
                <c:pt idx="3977">
                  <c:v>2.3151240407049936</c:v>
                </c:pt>
                <c:pt idx="3978">
                  <c:v>2.3146148113759937</c:v>
                </c:pt>
                <c:pt idx="3979">
                  <c:v>2.3134991971219936</c:v>
                </c:pt>
                <c:pt idx="3980">
                  <c:v>2.3128258083379936</c:v>
                </c:pt>
                <c:pt idx="3981">
                  <c:v>2.3123902832539938</c:v>
                </c:pt>
                <c:pt idx="3982">
                  <c:v>2.310755389090994</c:v>
                </c:pt>
                <c:pt idx="3983">
                  <c:v>2.3103466655499938</c:v>
                </c:pt>
                <c:pt idx="3984">
                  <c:v>2.309834086027994</c:v>
                </c:pt>
                <c:pt idx="3985">
                  <c:v>2.3084203046009941</c:v>
                </c:pt>
                <c:pt idx="3986">
                  <c:v>2.3077971687109939</c:v>
                </c:pt>
                <c:pt idx="3987">
                  <c:v>2.3073549432409939</c:v>
                </c:pt>
                <c:pt idx="3988">
                  <c:v>2.3063063328459941</c:v>
                </c:pt>
                <c:pt idx="3989">
                  <c:v>2.3060316170239941</c:v>
                </c:pt>
                <c:pt idx="3990">
                  <c:v>2.305465434413994</c:v>
                </c:pt>
                <c:pt idx="3991">
                  <c:v>2.304989707013994</c:v>
                </c:pt>
                <c:pt idx="3992">
                  <c:v>2.3043163182299939</c:v>
                </c:pt>
                <c:pt idx="3993">
                  <c:v>2.3037534858129938</c:v>
                </c:pt>
                <c:pt idx="3994">
                  <c:v>2.3031772526249936</c:v>
                </c:pt>
                <c:pt idx="3995">
                  <c:v>2.3025976692439936</c:v>
                </c:pt>
                <c:pt idx="3996">
                  <c:v>2.3019912843189934</c:v>
                </c:pt>
                <c:pt idx="3997">
                  <c:v>2.3009125221869935</c:v>
                </c:pt>
                <c:pt idx="3998">
                  <c:v>2.3002190322449936</c:v>
                </c:pt>
                <c:pt idx="3999">
                  <c:v>2.2994652388299937</c:v>
                </c:pt>
                <c:pt idx="4000">
                  <c:v>2.2985238346089938</c:v>
                </c:pt>
                <c:pt idx="4001">
                  <c:v>2.2981519631909939</c:v>
                </c:pt>
                <c:pt idx="4002">
                  <c:v>2.2975556288449939</c:v>
                </c:pt>
                <c:pt idx="4003">
                  <c:v>2.2971268041469939</c:v>
                </c:pt>
                <c:pt idx="4004">
                  <c:v>2.2966242752039938</c:v>
                </c:pt>
                <c:pt idx="4005">
                  <c:v>2.296021240471994</c:v>
                </c:pt>
                <c:pt idx="4006">
                  <c:v>2.295190392618994</c:v>
                </c:pt>
                <c:pt idx="4007">
                  <c:v>2.2941920351179941</c:v>
                </c:pt>
                <c:pt idx="4008">
                  <c:v>2.293887167558994</c:v>
                </c:pt>
                <c:pt idx="4009">
                  <c:v>2.2934382417029942</c:v>
                </c:pt>
                <c:pt idx="4010">
                  <c:v>2.2929122614089943</c:v>
                </c:pt>
                <c:pt idx="4011">
                  <c:v>2.2923125768699943</c:v>
                </c:pt>
                <c:pt idx="4012">
                  <c:v>2.2912572660889943</c:v>
                </c:pt>
                <c:pt idx="4013">
                  <c:v>2.2907312857949944</c:v>
                </c:pt>
                <c:pt idx="4014">
                  <c:v>2.2899975935379944</c:v>
                </c:pt>
                <c:pt idx="4015">
                  <c:v>2.2888853294769942</c:v>
                </c:pt>
                <c:pt idx="4016">
                  <c:v>2.2885436097949943</c:v>
                </c:pt>
                <c:pt idx="4017">
                  <c:v>2.2882119406919941</c:v>
                </c:pt>
                <c:pt idx="4018">
                  <c:v>2.2877630148359942</c:v>
                </c:pt>
                <c:pt idx="4019">
                  <c:v>2.2867177546339943</c:v>
                </c:pt>
                <c:pt idx="4020">
                  <c:v>2.2862118754979943</c:v>
                </c:pt>
                <c:pt idx="4021">
                  <c:v>2.2855217357489943</c:v>
                </c:pt>
                <c:pt idx="4022">
                  <c:v>2.2841381060579944</c:v>
                </c:pt>
                <c:pt idx="4023">
                  <c:v>2.2836690790439942</c:v>
                </c:pt>
                <c:pt idx="4024">
                  <c:v>2.2829722389089944</c:v>
                </c:pt>
                <c:pt idx="4025">
                  <c:v>2.2822485972299944</c:v>
                </c:pt>
                <c:pt idx="4026">
                  <c:v>2.2813272941669944</c:v>
                </c:pt>
                <c:pt idx="4027">
                  <c:v>2.2810190764149945</c:v>
                </c:pt>
                <c:pt idx="4028">
                  <c:v>2.2805802011379943</c:v>
                </c:pt>
                <c:pt idx="4029">
                  <c:v>2.2800575710369944</c:v>
                </c:pt>
                <c:pt idx="4030">
                  <c:v>2.2792568749209945</c:v>
                </c:pt>
                <c:pt idx="4031">
                  <c:v>2.2788179996439943</c:v>
                </c:pt>
                <c:pt idx="4032">
                  <c:v>2.2784293772609945</c:v>
                </c:pt>
                <c:pt idx="4033">
                  <c:v>2.2780273541059946</c:v>
                </c:pt>
                <c:pt idx="4034">
                  <c:v>2.2775717278639944</c:v>
                </c:pt>
                <c:pt idx="4035">
                  <c:v>2.2767006776949943</c:v>
                </c:pt>
                <c:pt idx="4036">
                  <c:v>2.2763723587849944</c:v>
                </c:pt>
                <c:pt idx="4037">
                  <c:v>2.2759200827359942</c:v>
                </c:pt>
                <c:pt idx="4038">
                  <c:v>2.2750791843039941</c:v>
                </c:pt>
                <c:pt idx="4039">
                  <c:v>2.274623558061994</c:v>
                </c:pt>
                <c:pt idx="4040">
                  <c:v>2.2734375897559942</c:v>
                </c:pt>
                <c:pt idx="4041">
                  <c:v>2.2726402438319941</c:v>
                </c:pt>
                <c:pt idx="4042">
                  <c:v>2.2717959952069942</c:v>
                </c:pt>
                <c:pt idx="4043">
                  <c:v>2.271233162789994</c:v>
                </c:pt>
                <c:pt idx="4044">
                  <c:v>2.2703855639719941</c:v>
                </c:pt>
                <c:pt idx="4045">
                  <c:v>2.2688310744399942</c:v>
                </c:pt>
                <c:pt idx="4046">
                  <c:v>2.2685731095819941</c:v>
                </c:pt>
                <c:pt idx="4047">
                  <c:v>2.2680873316029939</c:v>
                </c:pt>
                <c:pt idx="4048">
                  <c:v>2.2675546509229938</c:v>
                </c:pt>
                <c:pt idx="4049">
                  <c:v>2.2663184297219936</c:v>
                </c:pt>
                <c:pt idx="4050">
                  <c:v>2.2657220953759936</c:v>
                </c:pt>
                <c:pt idx="4051">
                  <c:v>2.2651894146959934</c:v>
                </c:pt>
                <c:pt idx="4052">
                  <c:v>2.2644925745609936</c:v>
                </c:pt>
                <c:pt idx="4053">
                  <c:v>2.2636784776729937</c:v>
                </c:pt>
                <c:pt idx="4054">
                  <c:v>2.2633032560619939</c:v>
                </c:pt>
                <c:pt idx="4055">
                  <c:v>2.2629079332929938</c:v>
                </c:pt>
                <c:pt idx="4056">
                  <c:v>2.2622680464379936</c:v>
                </c:pt>
                <c:pt idx="4057">
                  <c:v>2.2618325213539938</c:v>
                </c:pt>
                <c:pt idx="4058">
                  <c:v>2.2610820781319938</c:v>
                </c:pt>
                <c:pt idx="4059">
                  <c:v>2.260599650345994</c:v>
                </c:pt>
                <c:pt idx="4060">
                  <c:v>2.2598961098249939</c:v>
                </c:pt>
                <c:pt idx="4061">
                  <c:v>2.259018359270994</c:v>
                </c:pt>
                <c:pt idx="4062">
                  <c:v>2.257071897163994</c:v>
                </c:pt>
                <c:pt idx="4063">
                  <c:v>2.256656473236994</c:v>
                </c:pt>
                <c:pt idx="4064">
                  <c:v>2.255875878277994</c:v>
                </c:pt>
                <c:pt idx="4065">
                  <c:v>2.255430302614994</c:v>
                </c:pt>
                <c:pt idx="4066">
                  <c:v>2.254492248586994</c:v>
                </c:pt>
                <c:pt idx="4067">
                  <c:v>2.2537786574869942</c:v>
                </c:pt>
                <c:pt idx="4068">
                  <c:v>2.2527333972849943</c:v>
                </c:pt>
                <c:pt idx="4069">
                  <c:v>2.2521906660259945</c:v>
                </c:pt>
                <c:pt idx="4070">
                  <c:v>2.2517350397839944</c:v>
                </c:pt>
                <c:pt idx="4071">
                  <c:v>2.2504921181969944</c:v>
                </c:pt>
                <c:pt idx="4072">
                  <c:v>2.2498957838509943</c:v>
                </c:pt>
                <c:pt idx="4073">
                  <c:v>2.2492826985399943</c:v>
                </c:pt>
                <c:pt idx="4074">
                  <c:v>2.2488605742279941</c:v>
                </c:pt>
                <c:pt idx="4075">
                  <c:v>2.2485155043539939</c:v>
                </c:pt>
                <c:pt idx="4076">
                  <c:v>2.2470146179099939</c:v>
                </c:pt>
                <c:pt idx="4077">
                  <c:v>2.2463579800909939</c:v>
                </c:pt>
                <c:pt idx="4078">
                  <c:v>2.2460229607949938</c:v>
                </c:pt>
                <c:pt idx="4079">
                  <c:v>2.2457381943939936</c:v>
                </c:pt>
                <c:pt idx="4080">
                  <c:v>2.2455070310799936</c:v>
                </c:pt>
                <c:pt idx="4081">
                  <c:v>2.2450614554169936</c:v>
                </c:pt>
                <c:pt idx="4082">
                  <c:v>2.2443110121949936</c:v>
                </c:pt>
                <c:pt idx="4083">
                  <c:v>2.2438285844089938</c:v>
                </c:pt>
                <c:pt idx="4084">
                  <c:v>2.2430948921519938</c:v>
                </c:pt>
                <c:pt idx="4085">
                  <c:v>2.2428134759439939</c:v>
                </c:pt>
                <c:pt idx="4086">
                  <c:v>2.242042931563994</c:v>
                </c:pt>
                <c:pt idx="4087">
                  <c:v>2.241617457058994</c:v>
                </c:pt>
                <c:pt idx="4088">
                  <c:v>2.2410747257999941</c:v>
                </c:pt>
                <c:pt idx="4089">
                  <c:v>2.2405386949269941</c:v>
                </c:pt>
                <c:pt idx="4090">
                  <c:v>2.2395738393559941</c:v>
                </c:pt>
                <c:pt idx="4091">
                  <c:v>2.238578832047994</c:v>
                </c:pt>
                <c:pt idx="4092">
                  <c:v>2.2381232058059939</c:v>
                </c:pt>
                <c:pt idx="4093">
                  <c:v>2.237322509689994</c:v>
                </c:pt>
                <c:pt idx="4094">
                  <c:v>2.2366424205199942</c:v>
                </c:pt>
                <c:pt idx="4095">
                  <c:v>2.2364045568199944</c:v>
                </c:pt>
                <c:pt idx="4096">
                  <c:v>2.2355804093529943</c:v>
                </c:pt>
                <c:pt idx="4097">
                  <c:v>2.2349237715339942</c:v>
                </c:pt>
                <c:pt idx="4098">
                  <c:v>2.234102974259994</c:v>
                </c:pt>
                <c:pt idx="4099">
                  <c:v>2.233643997824994</c:v>
                </c:pt>
                <c:pt idx="4100">
                  <c:v>2.2333089785289939</c:v>
                </c:pt>
                <c:pt idx="4101">
                  <c:v>2.232920356145994</c:v>
                </c:pt>
                <c:pt idx="4102">
                  <c:v>2.2322201658179939</c:v>
                </c:pt>
                <c:pt idx="4103">
                  <c:v>2.2308599874779937</c:v>
                </c:pt>
                <c:pt idx="4104">
                  <c:v>2.2305216179889937</c:v>
                </c:pt>
                <c:pt idx="4105">
                  <c:v>2.229931984028994</c:v>
                </c:pt>
                <c:pt idx="4106">
                  <c:v>2.229040832702994</c:v>
                </c:pt>
                <c:pt idx="4107">
                  <c:v>2.2281898836919942</c:v>
                </c:pt>
                <c:pt idx="4108">
                  <c:v>2.2278280628529941</c:v>
                </c:pt>
                <c:pt idx="4109">
                  <c:v>2.2263606783379939</c:v>
                </c:pt>
                <c:pt idx="4110">
                  <c:v>2.2249837490329938</c:v>
                </c:pt>
                <c:pt idx="4111">
                  <c:v>2.2234728120099936</c:v>
                </c:pt>
                <c:pt idx="4112">
                  <c:v>2.2229970846099936</c:v>
                </c:pt>
                <c:pt idx="4113">
                  <c:v>2.2223638981409937</c:v>
                </c:pt>
                <c:pt idx="4114">
                  <c:v>2.2218848205479937</c:v>
                </c:pt>
                <c:pt idx="4115">
                  <c:v>2.2201561209829936</c:v>
                </c:pt>
                <c:pt idx="4116">
                  <c:v>2.2196468916539938</c:v>
                </c:pt>
                <c:pt idx="4117">
                  <c:v>2.2191008102019936</c:v>
                </c:pt>
                <c:pt idx="4118">
                  <c:v>2.2183503669799935</c:v>
                </c:pt>
                <c:pt idx="4119">
                  <c:v>2.2176635774239934</c:v>
                </c:pt>
                <c:pt idx="4120">
                  <c:v>2.2168762820789936</c:v>
                </c:pt>
                <c:pt idx="4121">
                  <c:v>2.2147656605169934</c:v>
                </c:pt>
                <c:pt idx="4122">
                  <c:v>2.2143334856259935</c:v>
                </c:pt>
                <c:pt idx="4123">
                  <c:v>2.2136399956839936</c:v>
                </c:pt>
                <c:pt idx="4124">
                  <c:v>2.2122831675369934</c:v>
                </c:pt>
                <c:pt idx="4125">
                  <c:v>2.2118710938029933</c:v>
                </c:pt>
                <c:pt idx="4126">
                  <c:v>2.2113585142809935</c:v>
                </c:pt>
                <c:pt idx="4127">
                  <c:v>2.2107353783909933</c:v>
                </c:pt>
                <c:pt idx="4128">
                  <c:v>2.2100351880629932</c:v>
                </c:pt>
                <c:pt idx="4129">
                  <c:v>2.2096164139429932</c:v>
                </c:pt>
                <c:pt idx="4130">
                  <c:v>2.2089865776669932</c:v>
                </c:pt>
                <c:pt idx="4131">
                  <c:v>2.2081088271129934</c:v>
                </c:pt>
                <c:pt idx="4132">
                  <c:v>2.2066883452999932</c:v>
                </c:pt>
                <c:pt idx="4133">
                  <c:v>2.2053415677319932</c:v>
                </c:pt>
                <c:pt idx="4134">
                  <c:v>2.2047720349289932</c:v>
                </c:pt>
                <c:pt idx="4135">
                  <c:v>2.204457116790993</c:v>
                </c:pt>
                <c:pt idx="4136">
                  <c:v>2.2040617940219929</c:v>
                </c:pt>
                <c:pt idx="4137">
                  <c:v>2.2033113507999929</c:v>
                </c:pt>
                <c:pt idx="4138">
                  <c:v>2.2024805029469929</c:v>
                </c:pt>
                <c:pt idx="4139">
                  <c:v>2.2017903631979929</c:v>
                </c:pt>
                <c:pt idx="4140">
                  <c:v>2.2013648886929928</c:v>
                </c:pt>
                <c:pt idx="4141">
                  <c:v>2.2009126126439931</c:v>
                </c:pt>
                <c:pt idx="4142">
                  <c:v>2.2001253172989932</c:v>
                </c:pt>
                <c:pt idx="4143">
                  <c:v>2.1993614733049931</c:v>
                </c:pt>
                <c:pt idx="4144">
                  <c:v>2.1986780339419929</c:v>
                </c:pt>
                <c:pt idx="4145">
                  <c:v>2.198078349402993</c:v>
                </c:pt>
                <c:pt idx="4146">
                  <c:v>2.1973312563739928</c:v>
                </c:pt>
                <c:pt idx="4147">
                  <c:v>2.1962591946279928</c:v>
                </c:pt>
                <c:pt idx="4148">
                  <c:v>2.1957667162629928</c:v>
                </c:pt>
                <c:pt idx="4149">
                  <c:v>2.1953981950379928</c:v>
                </c:pt>
                <c:pt idx="4150">
                  <c:v>2.1942926313629929</c:v>
                </c:pt>
                <c:pt idx="4151">
                  <c:v>2.1940112151549931</c:v>
                </c:pt>
                <c:pt idx="4152">
                  <c:v>2.192939153408993</c:v>
                </c:pt>
                <c:pt idx="4153">
                  <c:v>2.192573982376993</c:v>
                </c:pt>
                <c:pt idx="4154">
                  <c:v>2.1919106441719931</c:v>
                </c:pt>
                <c:pt idx="4155">
                  <c:v>2.1910429441959933</c:v>
                </c:pt>
                <c:pt idx="4156">
                  <c:v>2.1905839677609933</c:v>
                </c:pt>
                <c:pt idx="4157">
                  <c:v>2.1901919951849931</c:v>
                </c:pt>
                <c:pt idx="4158">
                  <c:v>2.1896358631539932</c:v>
                </c:pt>
                <c:pt idx="4159">
                  <c:v>2.1890562797729931</c:v>
                </c:pt>
                <c:pt idx="4160">
                  <c:v>2.1885470504439932</c:v>
                </c:pt>
                <c:pt idx="4161">
                  <c:v>2.1881316265169932</c:v>
                </c:pt>
                <c:pt idx="4162">
                  <c:v>2.1873208798219932</c:v>
                </c:pt>
                <c:pt idx="4163">
                  <c:v>2.1868585531939932</c:v>
                </c:pt>
                <c:pt idx="4164">
                  <c:v>2.1864397790739933</c:v>
                </c:pt>
                <c:pt idx="4165">
                  <c:v>2.1860645574629936</c:v>
                </c:pt>
                <c:pt idx="4166">
                  <c:v>2.1853777679069935</c:v>
                </c:pt>
                <c:pt idx="4167">
                  <c:v>2.1848417370339934</c:v>
                </c:pt>
                <c:pt idx="4168">
                  <c:v>2.1839840876369934</c:v>
                </c:pt>
                <c:pt idx="4169">
                  <c:v>2.1833274498179933</c:v>
                </c:pt>
                <c:pt idx="4170">
                  <c:v>2.1825870571749935</c:v>
                </c:pt>
                <c:pt idx="4171">
                  <c:v>2.1820711274599933</c:v>
                </c:pt>
                <c:pt idx="4172">
                  <c:v>2.1814245402189933</c:v>
                </c:pt>
                <c:pt idx="4173">
                  <c:v>2.1810493186079936</c:v>
                </c:pt>
                <c:pt idx="4174">
                  <c:v>2.1807813031719934</c:v>
                </c:pt>
                <c:pt idx="4175">
                  <c:v>2.1805266885069932</c:v>
                </c:pt>
                <c:pt idx="4176">
                  <c:v>2.1795819340929929</c:v>
                </c:pt>
                <c:pt idx="4177">
                  <c:v>2.1791765607449931</c:v>
                </c:pt>
                <c:pt idx="4178">
                  <c:v>2.1784663198379932</c:v>
                </c:pt>
                <c:pt idx="4179">
                  <c:v>2.1773105032679934</c:v>
                </c:pt>
                <c:pt idx="4180">
                  <c:v>2.1769017797269932</c:v>
                </c:pt>
                <c:pt idx="4181">
                  <c:v>2.176231741135993</c:v>
                </c:pt>
                <c:pt idx="4182">
                  <c:v>2.175511449649993</c:v>
                </c:pt>
                <c:pt idx="4183">
                  <c:v>2.1747978585499932</c:v>
                </c:pt>
                <c:pt idx="4184">
                  <c:v>2.174221625361993</c:v>
                </c:pt>
                <c:pt idx="4185">
                  <c:v>2.1738933064519932</c:v>
                </c:pt>
                <c:pt idx="4186">
                  <c:v>2.1734912832969933</c:v>
                </c:pt>
                <c:pt idx="4187">
                  <c:v>2.1727575910399932</c:v>
                </c:pt>
                <c:pt idx="4188">
                  <c:v>2.1717290818019932</c:v>
                </c:pt>
                <c:pt idx="4189">
                  <c:v>2.1712567045949931</c:v>
                </c:pt>
                <c:pt idx="4190">
                  <c:v>2.170740774879993</c:v>
                </c:pt>
                <c:pt idx="4191">
                  <c:v>2.170372253654993</c:v>
                </c:pt>
                <c:pt idx="4192">
                  <c:v>2.1699166274129928</c:v>
                </c:pt>
                <c:pt idx="4193">
                  <c:v>2.1696620127479926</c:v>
                </c:pt>
                <c:pt idx="4194">
                  <c:v>2.1690924799449927</c:v>
                </c:pt>
                <c:pt idx="4195">
                  <c:v>2.1685732000369926</c:v>
                </c:pt>
                <c:pt idx="4196">
                  <c:v>2.1683755386529926</c:v>
                </c:pt>
                <c:pt idx="4197">
                  <c:v>2.1677959552719925</c:v>
                </c:pt>
                <c:pt idx="4198">
                  <c:v>2.1670957649439924</c:v>
                </c:pt>
                <c:pt idx="4199">
                  <c:v>2.1666903915959925</c:v>
                </c:pt>
                <c:pt idx="4200">
                  <c:v>2.1659701001099925</c:v>
                </c:pt>
                <c:pt idx="4201">
                  <c:v>2.1652029059229925</c:v>
                </c:pt>
                <c:pt idx="4202">
                  <c:v>2.1647271785229925</c:v>
                </c:pt>
                <c:pt idx="4203">
                  <c:v>2.1642715522809923</c:v>
                </c:pt>
                <c:pt idx="4204">
                  <c:v>2.1636919688999923</c:v>
                </c:pt>
                <c:pt idx="4205">
                  <c:v>2.1629080237479923</c:v>
                </c:pt>
                <c:pt idx="4206">
                  <c:v>2.1623552419099923</c:v>
                </c:pt>
                <c:pt idx="4207">
                  <c:v>2.1620202226139922</c:v>
                </c:pt>
                <c:pt idx="4208">
                  <c:v>2.1615578959859922</c:v>
                </c:pt>
                <c:pt idx="4209">
                  <c:v>2.1610922191649924</c:v>
                </c:pt>
                <c:pt idx="4210">
                  <c:v>2.1608543554649926</c:v>
                </c:pt>
                <c:pt idx="4211">
                  <c:v>2.1604556825029926</c:v>
                </c:pt>
                <c:pt idx="4212">
                  <c:v>2.1599129512439927</c:v>
                </c:pt>
                <c:pt idx="4213">
                  <c:v>2.1592730643889926</c:v>
                </c:pt>
                <c:pt idx="4214">
                  <c:v>2.1585159207809927</c:v>
                </c:pt>
                <c:pt idx="4215">
                  <c:v>2.1581239482049925</c:v>
                </c:pt>
                <c:pt idx="4216">
                  <c:v>2.1574137072979926</c:v>
                </c:pt>
                <c:pt idx="4217">
                  <c:v>2.1571590926329924</c:v>
                </c:pt>
                <c:pt idx="4218">
                  <c:v>2.1562411397629924</c:v>
                </c:pt>
                <c:pt idx="4219">
                  <c:v>2.1555945525219924</c:v>
                </c:pt>
                <c:pt idx="4220">
                  <c:v>2.1548876618079924</c:v>
                </c:pt>
                <c:pt idx="4221">
                  <c:v>2.1542578255319924</c:v>
                </c:pt>
                <c:pt idx="4222">
                  <c:v>2.1536447402209924</c:v>
                </c:pt>
                <c:pt idx="4223">
                  <c:v>2.1522611105299925</c:v>
                </c:pt>
                <c:pt idx="4224">
                  <c:v>2.1516480252189925</c:v>
                </c:pt>
                <c:pt idx="4225">
                  <c:v>2.1507099711909925</c:v>
                </c:pt>
                <c:pt idx="4226">
                  <c:v>2.1502476445629926</c:v>
                </c:pt>
                <c:pt idx="4227">
                  <c:v>2.1496312090589926</c:v>
                </c:pt>
                <c:pt idx="4228">
                  <c:v>2.1492492870619926</c:v>
                </c:pt>
                <c:pt idx="4229">
                  <c:v>2.1489410693099926</c:v>
                </c:pt>
                <c:pt idx="4230">
                  <c:v>2.1486060500139925</c:v>
                </c:pt>
                <c:pt idx="4231">
                  <c:v>2.1481638245439925</c:v>
                </c:pt>
                <c:pt idx="4232">
                  <c:v>2.1470314593249924</c:v>
                </c:pt>
                <c:pt idx="4233">
                  <c:v>2.1463245686109924</c:v>
                </c:pt>
                <c:pt idx="4234">
                  <c:v>2.1455037713369922</c:v>
                </c:pt>
                <c:pt idx="4235">
                  <c:v>2.1446930246419922</c:v>
                </c:pt>
                <c:pt idx="4236">
                  <c:v>2.1443111026449921</c:v>
                </c:pt>
                <c:pt idx="4237">
                  <c:v>2.1430681810579921</c:v>
                </c:pt>
                <c:pt idx="4238">
                  <c:v>2.1424483953609923</c:v>
                </c:pt>
                <c:pt idx="4239">
                  <c:v>2.1413428316859924</c:v>
                </c:pt>
                <c:pt idx="4240">
                  <c:v>2.1408302521639926</c:v>
                </c:pt>
                <c:pt idx="4241">
                  <c:v>2.1404784819039926</c:v>
                </c:pt>
                <c:pt idx="4242">
                  <c:v>2.1400764587489927</c:v>
                </c:pt>
                <c:pt idx="4243">
                  <c:v>2.1396174823139926</c:v>
                </c:pt>
                <c:pt idx="4244">
                  <c:v>2.1380663429749927</c:v>
                </c:pt>
                <c:pt idx="4245">
                  <c:v>2.1375772148029926</c:v>
                </c:pt>
                <c:pt idx="4246">
                  <c:v>2.1370177325789927</c:v>
                </c:pt>
                <c:pt idx="4247">
                  <c:v>2.1361165306739927</c:v>
                </c:pt>
                <c:pt idx="4248">
                  <c:v>2.1355469978709927</c:v>
                </c:pt>
                <c:pt idx="4249">
                  <c:v>2.1349138114019928</c:v>
                </c:pt>
                <c:pt idx="4250">
                  <c:v>2.1343978816869926</c:v>
                </c:pt>
                <c:pt idx="4251">
                  <c:v>2.1337345434819928</c:v>
                </c:pt>
                <c:pt idx="4252">
                  <c:v>2.1334698782379928</c:v>
                </c:pt>
                <c:pt idx="4253">
                  <c:v>2.133034353153993</c:v>
                </c:pt>
                <c:pt idx="4254">
                  <c:v>2.1326591315429932</c:v>
                </c:pt>
                <c:pt idx="4255">
                  <c:v>2.1321767037569934</c:v>
                </c:pt>
                <c:pt idx="4256">
                  <c:v>2.1317411786729936</c:v>
                </c:pt>
                <c:pt idx="4257">
                  <c:v>2.1305384594019938</c:v>
                </c:pt>
                <c:pt idx="4258">
                  <c:v>2.1298483196529938</c:v>
                </c:pt>
                <c:pt idx="4259">
                  <c:v>2.1293156389729937</c:v>
                </c:pt>
                <c:pt idx="4260">
                  <c:v>2.1289672189059936</c:v>
                </c:pt>
                <c:pt idx="4261">
                  <c:v>2.1284278378399937</c:v>
                </c:pt>
                <c:pt idx="4262">
                  <c:v>2.1280492660359935</c:v>
                </c:pt>
                <c:pt idx="4263">
                  <c:v>2.1273859278309937</c:v>
                </c:pt>
                <c:pt idx="4264">
                  <c:v>2.1263842201369938</c:v>
                </c:pt>
                <c:pt idx="4265">
                  <c:v>2.1259620958249936</c:v>
                </c:pt>
                <c:pt idx="4266">
                  <c:v>2.1251882012519938</c:v>
                </c:pt>
                <c:pt idx="4267">
                  <c:v>2.124310450697994</c:v>
                </c:pt>
                <c:pt idx="4268">
                  <c:v>2.124002232945994</c:v>
                </c:pt>
                <c:pt idx="4269">
                  <c:v>2.1235801086339938</c:v>
                </c:pt>
                <c:pt idx="4270">
                  <c:v>2.123204887022994</c:v>
                </c:pt>
                <c:pt idx="4271">
                  <c:v>2.122916770428994</c:v>
                </c:pt>
                <c:pt idx="4272">
                  <c:v>2.1223874399419937</c:v>
                </c:pt>
                <c:pt idx="4273">
                  <c:v>2.1221093739269938</c:v>
                </c:pt>
                <c:pt idx="4274">
                  <c:v>2.1216872496149937</c:v>
                </c:pt>
                <c:pt idx="4275">
                  <c:v>2.1207692967449936</c:v>
                </c:pt>
                <c:pt idx="4276">
                  <c:v>2.1201897133639935</c:v>
                </c:pt>
                <c:pt idx="4277">
                  <c:v>2.1195598770879935</c:v>
                </c:pt>
                <c:pt idx="4278">
                  <c:v>2.1186117724809934</c:v>
                </c:pt>
                <c:pt idx="4279">
                  <c:v>2.1177306717339932</c:v>
                </c:pt>
                <c:pt idx="4280">
                  <c:v>2.1172515941409933</c:v>
                </c:pt>
                <c:pt idx="4281">
                  <c:v>2.1164978007259934</c:v>
                </c:pt>
                <c:pt idx="4282">
                  <c:v>2.1157641084689933</c:v>
                </c:pt>
                <c:pt idx="4283">
                  <c:v>2.1154156884019932</c:v>
                </c:pt>
                <c:pt idx="4284">
                  <c:v>2.1147389494249933</c:v>
                </c:pt>
                <c:pt idx="4285">
                  <c:v>2.1140421092899935</c:v>
                </c:pt>
                <c:pt idx="4286">
                  <c:v>2.1134558255229936</c:v>
                </c:pt>
                <c:pt idx="4287">
                  <c:v>2.1130839541049937</c:v>
                </c:pt>
                <c:pt idx="4288">
                  <c:v>2.1122598066379936</c:v>
                </c:pt>
                <c:pt idx="4289">
                  <c:v>2.1115663166959937</c:v>
                </c:pt>
                <c:pt idx="4290">
                  <c:v>2.1111743441199935</c:v>
                </c:pt>
                <c:pt idx="4291">
                  <c:v>2.1106081615099934</c:v>
                </c:pt>
                <c:pt idx="4292">
                  <c:v>2.1102295897059933</c:v>
                </c:pt>
                <c:pt idx="4293">
                  <c:v>2.1098376171299931</c:v>
                </c:pt>
                <c:pt idx="4294">
                  <c:v>2.1089096136809933</c:v>
                </c:pt>
                <c:pt idx="4295">
                  <c:v>2.1083266801069933</c:v>
                </c:pt>
                <c:pt idx="4296">
                  <c:v>2.1075929878499933</c:v>
                </c:pt>
                <c:pt idx="4297">
                  <c:v>2.1070335056259935</c:v>
                </c:pt>
                <c:pt idx="4298">
                  <c:v>2.1063199145259937</c:v>
                </c:pt>
                <c:pt idx="4299">
                  <c:v>2.1049731369579936</c:v>
                </c:pt>
                <c:pt idx="4300">
                  <c:v>2.1045409620669937</c:v>
                </c:pt>
                <c:pt idx="4301">
                  <c:v>2.1035225034079938</c:v>
                </c:pt>
                <c:pt idx="4302">
                  <c:v>2.103026674850994</c:v>
                </c:pt>
                <c:pt idx="4303">
                  <c:v>2.1023934883819941</c:v>
                </c:pt>
                <c:pt idx="4304">
                  <c:v>2.1020819204369943</c:v>
                </c:pt>
                <c:pt idx="4305">
                  <c:v>2.1015123876339943</c:v>
                </c:pt>
                <c:pt idx="4306">
                  <c:v>2.1012108702679941</c:v>
                </c:pt>
                <c:pt idx="4307">
                  <c:v>2.1006111857289942</c:v>
                </c:pt>
                <c:pt idx="4308">
                  <c:v>2.0997702872969941</c:v>
                </c:pt>
                <c:pt idx="4309">
                  <c:v>2.0990801475479941</c:v>
                </c:pt>
                <c:pt idx="4310">
                  <c:v>2.0970197788799942</c:v>
                </c:pt>
                <c:pt idx="4311">
                  <c:v>2.0966646584269943</c:v>
                </c:pt>
                <c:pt idx="4312">
                  <c:v>2.0963095379739944</c:v>
                </c:pt>
                <c:pt idx="4313">
                  <c:v>2.0958070090309944</c:v>
                </c:pt>
                <c:pt idx="4314">
                  <c:v>2.0951403206329942</c:v>
                </c:pt>
                <c:pt idx="4315">
                  <c:v>2.0949627604059939</c:v>
                </c:pt>
                <c:pt idx="4316">
                  <c:v>2.0943865272179938</c:v>
                </c:pt>
                <c:pt idx="4317">
                  <c:v>2.0938940488529938</c:v>
                </c:pt>
                <c:pt idx="4318">
                  <c:v>2.0930766017719939</c:v>
                </c:pt>
                <c:pt idx="4319">
                  <c:v>2.0926645280379939</c:v>
                </c:pt>
                <c:pt idx="4320">
                  <c:v>2.0921485983229937</c:v>
                </c:pt>
                <c:pt idx="4321">
                  <c:v>2.0918437307639937</c:v>
                </c:pt>
                <c:pt idx="4322">
                  <c:v>2.0911636415939938</c:v>
                </c:pt>
                <c:pt idx="4323">
                  <c:v>2.0905070037749938</c:v>
                </c:pt>
                <c:pt idx="4324">
                  <c:v>2.0901451829359936</c:v>
                </c:pt>
                <c:pt idx="4325">
                  <c:v>2.0896594049569934</c:v>
                </c:pt>
                <c:pt idx="4326">
                  <c:v>2.0892607319949934</c:v>
                </c:pt>
                <c:pt idx="4327">
                  <c:v>2.0882925262309935</c:v>
                </c:pt>
                <c:pt idx="4328">
                  <c:v>2.0879407559709935</c:v>
                </c:pt>
                <c:pt idx="4329">
                  <c:v>2.0872841181519934</c:v>
                </c:pt>
                <c:pt idx="4330">
                  <c:v>2.0868787448039936</c:v>
                </c:pt>
                <c:pt idx="4331">
                  <c:v>2.0866207799459935</c:v>
                </c:pt>
                <c:pt idx="4332">
                  <c:v>2.0862053560189935</c:v>
                </c:pt>
                <c:pt idx="4333">
                  <c:v>2.0855386676209933</c:v>
                </c:pt>
                <c:pt idx="4334">
                  <c:v>2.0848619286439933</c:v>
                </c:pt>
                <c:pt idx="4335">
                  <c:v>2.0844900572259935</c:v>
                </c:pt>
                <c:pt idx="4336">
                  <c:v>2.0841650885089935</c:v>
                </c:pt>
                <c:pt idx="4337">
                  <c:v>2.0834481472159934</c:v>
                </c:pt>
                <c:pt idx="4338">
                  <c:v>2.0830327232889934</c:v>
                </c:pt>
                <c:pt idx="4339">
                  <c:v>2.0825536456959934</c:v>
                </c:pt>
                <c:pt idx="4340">
                  <c:v>2.0817864515089934</c:v>
                </c:pt>
                <c:pt idx="4341">
                  <c:v>2.0814112298979937</c:v>
                </c:pt>
                <c:pt idx="4342">
                  <c:v>2.0807177399559937</c:v>
                </c:pt>
                <c:pt idx="4343">
                  <c:v>2.0804262731689938</c:v>
                </c:pt>
                <c:pt idx="4344">
                  <c:v>2.0799170438399939</c:v>
                </c:pt>
                <c:pt idx="4345">
                  <c:v>2.0794111647039939</c:v>
                </c:pt>
                <c:pt idx="4346">
                  <c:v>2.079086195986994</c:v>
                </c:pt>
                <c:pt idx="4347">
                  <c:v>2.0785870172369938</c:v>
                </c:pt>
                <c:pt idx="4348">
                  <c:v>2.0776121110869936</c:v>
                </c:pt>
                <c:pt idx="4349">
                  <c:v>2.0771732358099935</c:v>
                </c:pt>
                <c:pt idx="4350">
                  <c:v>2.0763155864129934</c:v>
                </c:pt>
                <c:pt idx="4351">
                  <c:v>2.0758934621009932</c:v>
                </c:pt>
                <c:pt idx="4352">
                  <c:v>2.0752435246679934</c:v>
                </c:pt>
                <c:pt idx="4353">
                  <c:v>2.0740441555899936</c:v>
                </c:pt>
                <c:pt idx="4354">
                  <c:v>2.0732233583159934</c:v>
                </c:pt>
                <c:pt idx="4355">
                  <c:v>2.0724662147079935</c:v>
                </c:pt>
                <c:pt idx="4356">
                  <c:v>2.0718497792039936</c:v>
                </c:pt>
                <c:pt idx="4357">
                  <c:v>2.0710591336659938</c:v>
                </c:pt>
                <c:pt idx="4358">
                  <c:v>2.070683912054994</c:v>
                </c:pt>
                <c:pt idx="4359">
                  <c:v>2.0704460483549942</c:v>
                </c:pt>
                <c:pt idx="4360">
                  <c:v>2.0700373248139941</c:v>
                </c:pt>
                <c:pt idx="4361">
                  <c:v>2.0696319514659942</c:v>
                </c:pt>
                <c:pt idx="4362">
                  <c:v>2.0689954148039944</c:v>
                </c:pt>
                <c:pt idx="4363">
                  <c:v>2.0683555279489942</c:v>
                </c:pt>
                <c:pt idx="4364">
                  <c:v>2.0671628592569942</c:v>
                </c:pt>
                <c:pt idx="4365">
                  <c:v>2.0664291669999941</c:v>
                </c:pt>
                <c:pt idx="4366">
                  <c:v>2.0660204434589939</c:v>
                </c:pt>
                <c:pt idx="4367">
                  <c:v>2.0653973075689938</c:v>
                </c:pt>
                <c:pt idx="4368">
                  <c:v>2.0649148797829939</c:v>
                </c:pt>
                <c:pt idx="4369">
                  <c:v>2.064409000646994</c:v>
                </c:pt>
                <c:pt idx="4370">
                  <c:v>2.0641912381049941</c:v>
                </c:pt>
                <c:pt idx="4371">
                  <c:v>2.0638227168799941</c:v>
                </c:pt>
                <c:pt idx="4372">
                  <c:v>2.0634474952689943</c:v>
                </c:pt>
                <c:pt idx="4373">
                  <c:v>2.0632062813759942</c:v>
                </c:pt>
                <c:pt idx="4374">
                  <c:v>2.062844460536994</c:v>
                </c:pt>
                <c:pt idx="4375">
                  <c:v>2.0626333983809939</c:v>
                </c:pt>
                <c:pt idx="4376">
                  <c:v>2.0621945231039938</c:v>
                </c:pt>
                <c:pt idx="4377">
                  <c:v>2.061819301492994</c:v>
                </c:pt>
                <c:pt idx="4378">
                  <c:v>2.061112410778994</c:v>
                </c:pt>
                <c:pt idx="4379">
                  <c:v>2.0607673409049938</c:v>
                </c:pt>
                <c:pt idx="4380">
                  <c:v>2.0603150648559936</c:v>
                </c:pt>
                <c:pt idx="4381">
                  <c:v>2.0597421818609938</c:v>
                </c:pt>
                <c:pt idx="4382">
                  <c:v>2.059366960249994</c:v>
                </c:pt>
                <c:pt idx="4383">
                  <c:v>2.058770625903994</c:v>
                </c:pt>
                <c:pt idx="4384">
                  <c:v>2.0583652525559941</c:v>
                </c:pt>
                <c:pt idx="4385">
                  <c:v>2.058077135961994</c:v>
                </c:pt>
                <c:pt idx="4386">
                  <c:v>2.0570586773029942</c:v>
                </c:pt>
                <c:pt idx="4387">
                  <c:v>2.0567236580069941</c:v>
                </c:pt>
                <c:pt idx="4388">
                  <c:v>2.0562445804139942</c:v>
                </c:pt>
                <c:pt idx="4389">
                  <c:v>2.055574541822994</c:v>
                </c:pt>
                <c:pt idx="4390">
                  <c:v>2.055252923298994</c:v>
                </c:pt>
                <c:pt idx="4391">
                  <c:v>2.0541239082729938</c:v>
                </c:pt>
                <c:pt idx="4392">
                  <c:v>2.0536649318379938</c:v>
                </c:pt>
                <c:pt idx="4393">
                  <c:v>2.0532729592619936</c:v>
                </c:pt>
                <c:pt idx="4394">
                  <c:v>2.0527737805119934</c:v>
                </c:pt>
                <c:pt idx="4395">
                  <c:v>2.0523952087079933</c:v>
                </c:pt>
                <c:pt idx="4396">
                  <c:v>2.0518625280279932</c:v>
                </c:pt>
                <c:pt idx="4397">
                  <c:v>2.0515107577679932</c:v>
                </c:pt>
                <c:pt idx="4398">
                  <c:v>2.051024979788993</c:v>
                </c:pt>
                <c:pt idx="4399">
                  <c:v>2.0503415404259928</c:v>
                </c:pt>
                <c:pt idx="4400">
                  <c:v>2.0500500736389928</c:v>
                </c:pt>
                <c:pt idx="4401">
                  <c:v>2.0496480504839929</c:v>
                </c:pt>
                <c:pt idx="4402">
                  <c:v>2.0489210586129931</c:v>
                </c:pt>
                <c:pt idx="4403">
                  <c:v>2.0483247242669931</c:v>
                </c:pt>
                <c:pt idx="4404">
                  <c:v>2.0477317401139929</c:v>
                </c:pt>
                <c:pt idx="4405">
                  <c:v>2.0470583513299929</c:v>
                </c:pt>
                <c:pt idx="4406">
                  <c:v>2.046639577209993</c:v>
                </c:pt>
                <c:pt idx="4407">
                  <c:v>2.0462543050199931</c:v>
                </c:pt>
                <c:pt idx="4408">
                  <c:v>2.0455608150779931</c:v>
                </c:pt>
                <c:pt idx="4409">
                  <c:v>2.0448941266799929</c:v>
                </c:pt>
                <c:pt idx="4410">
                  <c:v>2.0444418506309932</c:v>
                </c:pt>
                <c:pt idx="4411">
                  <c:v>2.0440532282479933</c:v>
                </c:pt>
                <c:pt idx="4412">
                  <c:v>2.0436143529709931</c:v>
                </c:pt>
                <c:pt idx="4413">
                  <c:v>2.043205629429993</c:v>
                </c:pt>
                <c:pt idx="4414">
                  <c:v>2.042897411677993</c:v>
                </c:pt>
                <c:pt idx="4415">
                  <c:v>2.0423211784899928</c:v>
                </c:pt>
                <c:pt idx="4416">
                  <c:v>2.0414668792859927</c:v>
                </c:pt>
                <c:pt idx="4417">
                  <c:v>2.0410246538159926</c:v>
                </c:pt>
                <c:pt idx="4418">
                  <c:v>2.0405723777669929</c:v>
                </c:pt>
                <c:pt idx="4419">
                  <c:v>2.039999494771993</c:v>
                </c:pt>
                <c:pt idx="4420">
                  <c:v>2.0393596079169929</c:v>
                </c:pt>
                <c:pt idx="4421">
                  <c:v>2.0385756627649929</c:v>
                </c:pt>
                <c:pt idx="4422">
                  <c:v>2.037761565876993</c:v>
                </c:pt>
                <c:pt idx="4423">
                  <c:v>2.0368067608849931</c:v>
                </c:pt>
                <c:pt idx="4424">
                  <c:v>2.0365722473779932</c:v>
                </c:pt>
                <c:pt idx="4425">
                  <c:v>2.0363008817489932</c:v>
                </c:pt>
                <c:pt idx="4426">
                  <c:v>2.0358821076289932</c:v>
                </c:pt>
                <c:pt idx="4427">
                  <c:v>2.0353393763699934</c:v>
                </c:pt>
                <c:pt idx="4428">
                  <c:v>2.0348200964619934</c:v>
                </c:pt>
                <c:pt idx="4429">
                  <c:v>2.0344013223419934</c:v>
                </c:pt>
                <c:pt idx="4430">
                  <c:v>2.0339791980299933</c:v>
                </c:pt>
                <c:pt idx="4431">
                  <c:v>2.0335872254539931</c:v>
                </c:pt>
                <c:pt idx="4432">
                  <c:v>2.0328937355119931</c:v>
                </c:pt>
                <c:pt idx="4433">
                  <c:v>2.032407957532993</c:v>
                </c:pt>
                <c:pt idx="4434">
                  <c:v>2.031885327431993</c:v>
                </c:pt>
                <c:pt idx="4435">
                  <c:v>2.0313459463659931</c:v>
                </c:pt>
                <c:pt idx="4436">
                  <c:v>2.0309606741759931</c:v>
                </c:pt>
                <c:pt idx="4437">
                  <c:v>2.0305284992849932</c:v>
                </c:pt>
                <c:pt idx="4438">
                  <c:v>2.0301867796029933</c:v>
                </c:pt>
                <c:pt idx="4439">
                  <c:v>2.0297077020099934</c:v>
                </c:pt>
                <c:pt idx="4440">
                  <c:v>2.0286155391059935</c:v>
                </c:pt>
                <c:pt idx="4441">
                  <c:v>2.0278583954979936</c:v>
                </c:pt>
                <c:pt idx="4442">
                  <c:v>2.0275602283249938</c:v>
                </c:pt>
                <c:pt idx="4443">
                  <c:v>2.027124703240994</c:v>
                </c:pt>
                <c:pt idx="4444">
                  <c:v>2.0262268515289938</c:v>
                </c:pt>
                <c:pt idx="4445">
                  <c:v>2.0259387349349938</c:v>
                </c:pt>
                <c:pt idx="4446">
                  <c:v>2.0251581399759937</c:v>
                </c:pt>
                <c:pt idx="4447">
                  <c:v>2.0247862685579938</c:v>
                </c:pt>
                <c:pt idx="4448">
                  <c:v>2.0245015021569936</c:v>
                </c:pt>
                <c:pt idx="4449">
                  <c:v>2.0237443585489938</c:v>
                </c:pt>
                <c:pt idx="4450">
                  <c:v>2.0233925882889938</c:v>
                </c:pt>
                <c:pt idx="4451">
                  <c:v>2.0225952423649938</c:v>
                </c:pt>
                <c:pt idx="4452">
                  <c:v>2.0221396161229936</c:v>
                </c:pt>
                <c:pt idx="4453">
                  <c:v>2.0216002350569937</c:v>
                </c:pt>
                <c:pt idx="4454">
                  <c:v>2.0211915115159935</c:v>
                </c:pt>
                <c:pt idx="4455">
                  <c:v>2.0209134455009936</c:v>
                </c:pt>
                <c:pt idx="4456">
                  <c:v>2.0199083876139938</c:v>
                </c:pt>
                <c:pt idx="4457">
                  <c:v>2.0193723567409938</c:v>
                </c:pt>
                <c:pt idx="4458">
                  <c:v>2.0186319640979939</c:v>
                </c:pt>
                <c:pt idx="4459">
                  <c:v>2.0181796880489937</c:v>
                </c:pt>
                <c:pt idx="4460">
                  <c:v>2.0176637583339936</c:v>
                </c:pt>
                <c:pt idx="4461">
                  <c:v>2.0167089533419937</c:v>
                </c:pt>
                <c:pt idx="4462">
                  <c:v>2.0153387244229939</c:v>
                </c:pt>
                <c:pt idx="4463">
                  <c:v>2.013908192030994</c:v>
                </c:pt>
                <c:pt idx="4464">
                  <c:v>2.0135028186829942</c:v>
                </c:pt>
                <c:pt idx="4465">
                  <c:v>2.012802628354994</c:v>
                </c:pt>
                <c:pt idx="4466">
                  <c:v>2.0125212121469942</c:v>
                </c:pt>
                <c:pt idx="4467">
                  <c:v>2.0117071152589943</c:v>
                </c:pt>
                <c:pt idx="4468">
                  <c:v>2.0106685554429942</c:v>
                </c:pt>
                <c:pt idx="4469">
                  <c:v>2.0104474427079944</c:v>
                </c:pt>
                <c:pt idx="4470">
                  <c:v>2.0100320187809944</c:v>
                </c:pt>
                <c:pt idx="4471">
                  <c:v>2.0095931435039942</c:v>
                </c:pt>
                <c:pt idx="4472">
                  <c:v>2.0090236107009942</c:v>
                </c:pt>
                <c:pt idx="4473">
                  <c:v>2.0085043307929942</c:v>
                </c:pt>
                <c:pt idx="4474">
                  <c:v>2.0080721559019943</c:v>
                </c:pt>
                <c:pt idx="4475">
                  <c:v>2.0072815103639945</c:v>
                </c:pt>
                <c:pt idx="4476">
                  <c:v>2.0066215223519945</c:v>
                </c:pt>
                <c:pt idx="4477">
                  <c:v>2.0057169702539945</c:v>
                </c:pt>
                <c:pt idx="4478">
                  <c:v>2.0051507876439945</c:v>
                </c:pt>
                <c:pt idx="4479">
                  <c:v>2.0045645038769946</c:v>
                </c:pt>
                <c:pt idx="4480">
                  <c:v>2.0041222784069945</c:v>
                </c:pt>
                <c:pt idx="4481">
                  <c:v>2.0032378274669944</c:v>
                </c:pt>
                <c:pt idx="4482">
                  <c:v>2.0026213919629945</c:v>
                </c:pt>
                <c:pt idx="4483">
                  <c:v>2.0021322637909944</c:v>
                </c:pt>
                <c:pt idx="4484">
                  <c:v>2.0018106452669944</c:v>
                </c:pt>
                <c:pt idx="4485">
                  <c:v>2.0007821360289944</c:v>
                </c:pt>
                <c:pt idx="4486">
                  <c:v>1.9999311870179943</c:v>
                </c:pt>
                <c:pt idx="4487">
                  <c:v>1.9990869383929943</c:v>
                </c:pt>
                <c:pt idx="4488">
                  <c:v>1.9986849152379944</c:v>
                </c:pt>
                <c:pt idx="4489">
                  <c:v>1.9981488843649944</c:v>
                </c:pt>
                <c:pt idx="4490">
                  <c:v>1.9975693009839943</c:v>
                </c:pt>
                <c:pt idx="4491">
                  <c:v>1.9970667720409943</c:v>
                </c:pt>
                <c:pt idx="4492">
                  <c:v>1.9967585542889943</c:v>
                </c:pt>
                <c:pt idx="4493">
                  <c:v>1.9962995778539943</c:v>
                </c:pt>
                <c:pt idx="4494">
                  <c:v>1.9959679087509943</c:v>
                </c:pt>
                <c:pt idx="4495">
                  <c:v>1.9954921813509943</c:v>
                </c:pt>
                <c:pt idx="4496">
                  <c:v>1.9946512829189942</c:v>
                </c:pt>
                <c:pt idx="4497">
                  <c:v>1.9941085516599941</c:v>
                </c:pt>
                <c:pt idx="4498">
                  <c:v>1.9935490694359941</c:v>
                </c:pt>
                <c:pt idx="4499">
                  <c:v>1.9930934431939942</c:v>
                </c:pt>
                <c:pt idx="4500">
                  <c:v>1.9927316223549942</c:v>
                </c:pt>
                <c:pt idx="4501">
                  <c:v>1.9917299146609941</c:v>
                </c:pt>
                <c:pt idx="4502">
                  <c:v>1.9909727710529941</c:v>
                </c:pt>
                <c:pt idx="4503">
                  <c:v>1.990490343266994</c:v>
                </c:pt>
                <c:pt idx="4504">
                  <c:v>1.989686296957994</c:v>
                </c:pt>
                <c:pt idx="4505">
                  <c:v>1.988758293508994</c:v>
                </c:pt>
                <c:pt idx="4506">
                  <c:v>1.9884132236349941</c:v>
                </c:pt>
                <c:pt idx="4507">
                  <c:v>1.9880346518309941</c:v>
                </c:pt>
                <c:pt idx="4508">
                  <c:v>1.9874450178709941</c:v>
                </c:pt>
                <c:pt idx="4509">
                  <c:v>1.9869123371909942</c:v>
                </c:pt>
                <c:pt idx="4510">
                  <c:v>1.9864466603699942</c:v>
                </c:pt>
                <c:pt idx="4511">
                  <c:v>1.9861015904959942</c:v>
                </c:pt>
                <c:pt idx="4512">
                  <c:v>1.9856392638679943</c:v>
                </c:pt>
                <c:pt idx="4513">
                  <c:v>1.9847514627349943</c:v>
                </c:pt>
                <c:pt idx="4514">
                  <c:v>1.9842556341779942</c:v>
                </c:pt>
                <c:pt idx="4515">
                  <c:v>1.9837330040769943</c:v>
                </c:pt>
                <c:pt idx="4516">
                  <c:v>1.9829490589249943</c:v>
                </c:pt>
                <c:pt idx="4517">
                  <c:v>1.9825738373139943</c:v>
                </c:pt>
                <c:pt idx="4518">
                  <c:v>1.9822220670539943</c:v>
                </c:pt>
                <c:pt idx="4519">
                  <c:v>1.9814481724809943</c:v>
                </c:pt>
                <c:pt idx="4520">
                  <c:v>1.9805570211549943</c:v>
                </c:pt>
                <c:pt idx="4521">
                  <c:v>1.9799573366159944</c:v>
                </c:pt>
                <c:pt idx="4522">
                  <c:v>1.9791566404999943</c:v>
                </c:pt>
                <c:pt idx="4523">
                  <c:v>1.9787077146439942</c:v>
                </c:pt>
                <c:pt idx="4524">
                  <c:v>1.9781884347359942</c:v>
                </c:pt>
                <c:pt idx="4525">
                  <c:v>1.9776691548279941</c:v>
                </c:pt>
                <c:pt idx="4526">
                  <c:v>1.9770560695169941</c:v>
                </c:pt>
                <c:pt idx="4527">
                  <c:v>1.9766104938539941</c:v>
                </c:pt>
                <c:pt idx="4528">
                  <c:v>1.9760141595079941</c:v>
                </c:pt>
                <c:pt idx="4529">
                  <c:v>1.9755451324939941</c:v>
                </c:pt>
                <c:pt idx="4530">
                  <c:v>1.975257015899994</c:v>
                </c:pt>
                <c:pt idx="4531">
                  <c:v>1.974677432518994</c:v>
                </c:pt>
                <c:pt idx="4532">
                  <c:v>1.9742821097499941</c:v>
                </c:pt>
                <c:pt idx="4533">
                  <c:v>1.9738599854379941</c:v>
                </c:pt>
                <c:pt idx="4534">
                  <c:v>1.9734211101609942</c:v>
                </c:pt>
                <c:pt idx="4535">
                  <c:v>1.9726003128869942</c:v>
                </c:pt>
                <c:pt idx="4536">
                  <c:v>1.9720307800839942</c:v>
                </c:pt>
                <c:pt idx="4537">
                  <c:v>1.9712602357039943</c:v>
                </c:pt>
                <c:pt idx="4538">
                  <c:v>1.9709453175659943</c:v>
                </c:pt>
                <c:pt idx="4539">
                  <c:v>1.9705097924819943</c:v>
                </c:pt>
                <c:pt idx="4540">
                  <c:v>1.9696789446289944</c:v>
                </c:pt>
                <c:pt idx="4541">
                  <c:v>1.9688380461969943</c:v>
                </c:pt>
                <c:pt idx="4542">
                  <c:v>1.9684125716919942</c:v>
                </c:pt>
                <c:pt idx="4543">
                  <c:v>1.9680708520099943</c:v>
                </c:pt>
                <c:pt idx="4544">
                  <c:v>1.9675415215229943</c:v>
                </c:pt>
                <c:pt idx="4545">
                  <c:v>1.9672969574369943</c:v>
                </c:pt>
                <c:pt idx="4546">
                  <c:v>1.9670523933509942</c:v>
                </c:pt>
                <c:pt idx="4547">
                  <c:v>1.9662751485849943</c:v>
                </c:pt>
                <c:pt idx="4548">
                  <c:v>1.9654409505389943</c:v>
                </c:pt>
                <c:pt idx="4549">
                  <c:v>1.9648613671579942</c:v>
                </c:pt>
                <c:pt idx="4550">
                  <c:v>1.9641176243219942</c:v>
                </c:pt>
                <c:pt idx="4551">
                  <c:v>1.9637223015529943</c:v>
                </c:pt>
                <c:pt idx="4552">
                  <c:v>1.9634174339939943</c:v>
                </c:pt>
                <c:pt idx="4553">
                  <c:v>1.9627038428939942</c:v>
                </c:pt>
                <c:pt idx="4554">
                  <c:v>1.9610991004679943</c:v>
                </c:pt>
                <c:pt idx="4555">
                  <c:v>1.9606334236469942</c:v>
                </c:pt>
                <c:pt idx="4556">
                  <c:v>1.9602749530009942</c:v>
                </c:pt>
                <c:pt idx="4557">
                  <c:v>1.9595144591999942</c:v>
                </c:pt>
                <c:pt idx="4558">
                  <c:v>1.9585094013129942</c:v>
                </c:pt>
                <c:pt idx="4559">
                  <c:v>1.9580403742989942</c:v>
                </c:pt>
                <c:pt idx="4560">
                  <c:v>1.9577321565469943</c:v>
                </c:pt>
                <c:pt idx="4561">
                  <c:v>1.9575679970919944</c:v>
                </c:pt>
                <c:pt idx="4562">
                  <c:v>1.9572162268319944</c:v>
                </c:pt>
                <c:pt idx="4563">
                  <c:v>1.9568611063789945</c:v>
                </c:pt>
                <c:pt idx="4564">
                  <c:v>1.9565227368899945</c:v>
                </c:pt>
                <c:pt idx="4565">
                  <c:v>1.9562312701029945</c:v>
                </c:pt>
                <c:pt idx="4566">
                  <c:v>1.9558359473339946</c:v>
                </c:pt>
                <c:pt idx="4567">
                  <c:v>1.9555880330549946</c:v>
                </c:pt>
                <c:pt idx="4568">
                  <c:v>1.9551592083569946</c:v>
                </c:pt>
                <c:pt idx="4569">
                  <c:v>1.9545360724669947</c:v>
                </c:pt>
                <c:pt idx="4570">
                  <c:v>1.9537856292449947</c:v>
                </c:pt>
                <c:pt idx="4571">
                  <c:v>1.9533903064759948</c:v>
                </c:pt>
                <c:pt idx="4572">
                  <c:v>1.9529447308129948</c:v>
                </c:pt>
                <c:pt idx="4573">
                  <c:v>1.9527202678849949</c:v>
                </c:pt>
                <c:pt idx="4574">
                  <c:v>1.9519430231189949</c:v>
                </c:pt>
                <c:pt idx="4575">
                  <c:v>1.9516515563319949</c:v>
                </c:pt>
                <c:pt idx="4576">
                  <c:v>1.951309836649995</c:v>
                </c:pt>
                <c:pt idx="4577">
                  <c:v>1.9509915683189951</c:v>
                </c:pt>
                <c:pt idx="4578">
                  <c:v>1.9490015537029952</c:v>
                </c:pt>
                <c:pt idx="4579">
                  <c:v>1.9485660286189952</c:v>
                </c:pt>
                <c:pt idx="4580">
                  <c:v>1.9482477602879953</c:v>
                </c:pt>
                <c:pt idx="4581">
                  <c:v>1.9476681769069952</c:v>
                </c:pt>
                <c:pt idx="4582">
                  <c:v>1.9474035116629953</c:v>
                </c:pt>
                <c:pt idx="4583">
                  <c:v>1.9469679865789953</c:v>
                </c:pt>
                <c:pt idx="4584">
                  <c:v>1.9459897302359952</c:v>
                </c:pt>
                <c:pt idx="4585">
                  <c:v>1.9456580611329952</c:v>
                </c:pt>
                <c:pt idx="4586">
                  <c:v>1.9451019291019953</c:v>
                </c:pt>
                <c:pt idx="4587">
                  <c:v>1.9444419410899954</c:v>
                </c:pt>
                <c:pt idx="4588">
                  <c:v>1.9440633692859954</c:v>
                </c:pt>
                <c:pt idx="4589">
                  <c:v>1.9436814472889954</c:v>
                </c:pt>
                <c:pt idx="4590">
                  <c:v>1.9433531283789953</c:v>
                </c:pt>
                <c:pt idx="4591">
                  <c:v>1.9430415604339952</c:v>
                </c:pt>
                <c:pt idx="4592">
                  <c:v>1.9427333426819953</c:v>
                </c:pt>
                <c:pt idx="4593">
                  <c:v>1.9423447202989952</c:v>
                </c:pt>
                <c:pt idx="4594">
                  <c:v>1.9414669697449951</c:v>
                </c:pt>
                <c:pt idx="4595">
                  <c:v>1.941292759710995</c:v>
                </c:pt>
                <c:pt idx="4596">
                  <c:v>1.9410146936959951</c:v>
                </c:pt>
                <c:pt idx="4597">
                  <c:v>1.9404384605079952</c:v>
                </c:pt>
                <c:pt idx="4598">
                  <c:v>1.9399459821429952</c:v>
                </c:pt>
                <c:pt idx="4599">
                  <c:v>1.9392290408499953</c:v>
                </c:pt>
                <c:pt idx="4600">
                  <c:v>1.9386829593979953</c:v>
                </c:pt>
                <c:pt idx="4601">
                  <c:v>1.9383378895239953</c:v>
                </c:pt>
                <c:pt idx="4602">
                  <c:v>1.9378755628959954</c:v>
                </c:pt>
                <c:pt idx="4603">
                  <c:v>1.9372356760409954</c:v>
                </c:pt>
                <c:pt idx="4604">
                  <c:v>1.9369375088679954</c:v>
                </c:pt>
                <c:pt idx="4605">
                  <c:v>1.9362071668039955</c:v>
                </c:pt>
                <c:pt idx="4606">
                  <c:v>1.9354332722309955</c:v>
                </c:pt>
                <c:pt idx="4607">
                  <c:v>1.9347833347979955</c:v>
                </c:pt>
                <c:pt idx="4608">
                  <c:v>1.9343913622219955</c:v>
                </c:pt>
                <c:pt idx="4609">
                  <c:v>1.9342138019949955</c:v>
                </c:pt>
                <c:pt idx="4610">
                  <c:v>1.9339290355939955</c:v>
                </c:pt>
                <c:pt idx="4611">
                  <c:v>1.9335136116669955</c:v>
                </c:pt>
                <c:pt idx="4612">
                  <c:v>1.9327799194099955</c:v>
                </c:pt>
                <c:pt idx="4613">
                  <c:v>1.9321567835199955</c:v>
                </c:pt>
                <c:pt idx="4614">
                  <c:v>1.9318385151889956</c:v>
                </c:pt>
                <c:pt idx="4615">
                  <c:v>1.9314532429989957</c:v>
                </c:pt>
                <c:pt idx="4616">
                  <c:v>1.9309440136699956</c:v>
                </c:pt>
                <c:pt idx="4617">
                  <c:v>1.9301935704479956</c:v>
                </c:pt>
                <c:pt idx="4618">
                  <c:v>1.9293928743319955</c:v>
                </c:pt>
                <c:pt idx="4619">
                  <c:v>1.9291583608249954</c:v>
                </c:pt>
                <c:pt idx="4620">
                  <c:v>1.9286960341969954</c:v>
                </c:pt>
                <c:pt idx="4621">
                  <c:v>1.9281365519729954</c:v>
                </c:pt>
                <c:pt idx="4622">
                  <c:v>1.9277646805549953</c:v>
                </c:pt>
                <c:pt idx="4623">
                  <c:v>1.9273827585579952</c:v>
                </c:pt>
                <c:pt idx="4624">
                  <c:v>1.9269371828949953</c:v>
                </c:pt>
                <c:pt idx="4625">
                  <c:v>1.9263207473909953</c:v>
                </c:pt>
                <c:pt idx="4626">
                  <c:v>1.9257210628519954</c:v>
                </c:pt>
                <c:pt idx="4627">
                  <c:v>1.9253592420129955</c:v>
                </c:pt>
                <c:pt idx="4628">
                  <c:v>1.9249069659639955</c:v>
                </c:pt>
                <c:pt idx="4629">
                  <c:v>1.9244948922299954</c:v>
                </c:pt>
                <c:pt idx="4630">
                  <c:v>1.9240861686889954</c:v>
                </c:pt>
                <c:pt idx="4631">
                  <c:v>1.9237410988149954</c:v>
                </c:pt>
                <c:pt idx="4632">
                  <c:v>1.9234663829929954</c:v>
                </c:pt>
                <c:pt idx="4633">
                  <c:v>1.9221631579329954</c:v>
                </c:pt>
                <c:pt idx="4634">
                  <c:v>1.9218850919179955</c:v>
                </c:pt>
                <c:pt idx="4635">
                  <c:v>1.9214763683769955</c:v>
                </c:pt>
                <c:pt idx="4636">
                  <c:v>1.9209570884689955</c:v>
                </c:pt>
                <c:pt idx="4637">
                  <c:v>1.9206388201379956</c:v>
                </c:pt>
                <c:pt idx="4638">
                  <c:v>1.9203875556659955</c:v>
                </c:pt>
                <c:pt idx="4639">
                  <c:v>1.9196940657239956</c:v>
                </c:pt>
                <c:pt idx="4640">
                  <c:v>1.9193389452709957</c:v>
                </c:pt>
                <c:pt idx="4641">
                  <c:v>1.9190675796419956</c:v>
                </c:pt>
                <c:pt idx="4642">
                  <c:v>1.9187426109249957</c:v>
                </c:pt>
                <c:pt idx="4643">
                  <c:v>1.9181194750349957</c:v>
                </c:pt>
                <c:pt idx="4644">
                  <c:v>1.9177241522659958</c:v>
                </c:pt>
                <c:pt idx="4645">
                  <c:v>1.9172685260239959</c:v>
                </c:pt>
                <c:pt idx="4646">
                  <c:v>1.9170340125169958</c:v>
                </c:pt>
                <c:pt idx="4647">
                  <c:v>1.9164041762409958</c:v>
                </c:pt>
                <c:pt idx="4648">
                  <c:v>1.9161127094539958</c:v>
                </c:pt>
                <c:pt idx="4649">
                  <c:v>1.9154895735639959</c:v>
                </c:pt>
                <c:pt idx="4650">
                  <c:v>1.9150104959709959</c:v>
                </c:pt>
                <c:pt idx="4651">
                  <c:v>1.9140489905929958</c:v>
                </c:pt>
                <c:pt idx="4652">
                  <c:v>1.9135933643509959</c:v>
                </c:pt>
                <c:pt idx="4653">
                  <c:v>1.9128965242159959</c:v>
                </c:pt>
                <c:pt idx="4654">
                  <c:v>1.9120723767489958</c:v>
                </c:pt>
                <c:pt idx="4655">
                  <c:v>1.9115798983839958</c:v>
                </c:pt>
                <c:pt idx="4656">
                  <c:v>1.9112247779309959</c:v>
                </c:pt>
                <c:pt idx="4657">
                  <c:v>1.9106652957069958</c:v>
                </c:pt>
                <c:pt idx="4658">
                  <c:v>1.9102666227449958</c:v>
                </c:pt>
                <c:pt idx="4659">
                  <c:v>1.9092113119639957</c:v>
                </c:pt>
                <c:pt idx="4660">
                  <c:v>1.9089131447909957</c:v>
                </c:pt>
                <c:pt idx="4661">
                  <c:v>1.9084173162339957</c:v>
                </c:pt>
                <c:pt idx="4662">
                  <c:v>1.9079482892199957</c:v>
                </c:pt>
                <c:pt idx="4663">
                  <c:v>1.9075898185739957</c:v>
                </c:pt>
                <c:pt idx="4664">
                  <c:v>1.9072078965769956</c:v>
                </c:pt>
                <c:pt idx="4665">
                  <c:v>1.9066685155109957</c:v>
                </c:pt>
                <c:pt idx="4666">
                  <c:v>1.9060487298139956</c:v>
                </c:pt>
                <c:pt idx="4667">
                  <c:v>1.9057137105179955</c:v>
                </c:pt>
                <c:pt idx="4668">
                  <c:v>1.9050537225059956</c:v>
                </c:pt>
                <c:pt idx="4669">
                  <c:v>1.9047019522459956</c:v>
                </c:pt>
                <c:pt idx="4670">
                  <c:v>1.9041893727239956</c:v>
                </c:pt>
                <c:pt idx="4671">
                  <c:v>1.9035092835539955</c:v>
                </c:pt>
                <c:pt idx="4672">
                  <c:v>1.9032144665739956</c:v>
                </c:pt>
                <c:pt idx="4673">
                  <c:v>1.9023970194929956</c:v>
                </c:pt>
                <c:pt idx="4674">
                  <c:v>1.9019313426719955</c:v>
                </c:pt>
                <c:pt idx="4675">
                  <c:v>1.9011674986779954</c:v>
                </c:pt>
                <c:pt idx="4676">
                  <c:v>1.9007185728219953</c:v>
                </c:pt>
                <c:pt idx="4677">
                  <c:v>1.9002126936859953</c:v>
                </c:pt>
                <c:pt idx="4678">
                  <c:v>1.8995527056739954</c:v>
                </c:pt>
                <c:pt idx="4679">
                  <c:v>1.8991908848349954</c:v>
                </c:pt>
                <c:pt idx="4680">
                  <c:v>1.8988156632239954</c:v>
                </c:pt>
                <c:pt idx="4681">
                  <c:v>1.8977436014779954</c:v>
                </c:pt>
                <c:pt idx="4682">
                  <c:v>1.8970065590279954</c:v>
                </c:pt>
                <c:pt idx="4683">
                  <c:v>1.8967184424339953</c:v>
                </c:pt>
                <c:pt idx="4684">
                  <c:v>1.8959244467029954</c:v>
                </c:pt>
                <c:pt idx="4685">
                  <c:v>1.8954319683379954</c:v>
                </c:pt>
                <c:pt idx="4686">
                  <c:v>1.8950232447969955</c:v>
                </c:pt>
                <c:pt idx="4687">
                  <c:v>1.8945910699059956</c:v>
                </c:pt>
                <c:pt idx="4688">
                  <c:v>1.8938707784199955</c:v>
                </c:pt>
                <c:pt idx="4689">
                  <c:v>1.8933715996699956</c:v>
                </c:pt>
                <c:pt idx="4690">
                  <c:v>1.8924100942919955</c:v>
                </c:pt>
                <c:pt idx="4691">
                  <c:v>1.8919879699799955</c:v>
                </c:pt>
                <c:pt idx="4692">
                  <c:v>1.8913011804239954</c:v>
                </c:pt>
                <c:pt idx="4693">
                  <c:v>1.8903832275539953</c:v>
                </c:pt>
                <c:pt idx="4694">
                  <c:v>1.8899376518909954</c:v>
                </c:pt>
                <c:pt idx="4695">
                  <c:v>1.8893614187029955</c:v>
                </c:pt>
                <c:pt idx="4696">
                  <c:v>1.8885506720079954</c:v>
                </c:pt>
                <c:pt idx="4697">
                  <c:v>1.8882726059929955</c:v>
                </c:pt>
                <c:pt idx="4698">
                  <c:v>1.8879141353469955</c:v>
                </c:pt>
                <c:pt idx="4699">
                  <c:v>1.8875489643149954</c:v>
                </c:pt>
                <c:pt idx="4700">
                  <c:v>1.8863629960089954</c:v>
                </c:pt>
                <c:pt idx="4701">
                  <c:v>1.8857197589609953</c:v>
                </c:pt>
                <c:pt idx="4702">
                  <c:v>1.8852138798249953</c:v>
                </c:pt>
                <c:pt idx="4703">
                  <c:v>1.8847984558979953</c:v>
                </c:pt>
                <c:pt idx="4704">
                  <c:v>1.8844433354449954</c:v>
                </c:pt>
                <c:pt idx="4705">
                  <c:v>1.8840480126759955</c:v>
                </c:pt>
                <c:pt idx="4706">
                  <c:v>1.8836794914509956</c:v>
                </c:pt>
                <c:pt idx="4707">
                  <c:v>1.8830362544029955</c:v>
                </c:pt>
                <c:pt idx="4708">
                  <c:v>1.8824231690919955</c:v>
                </c:pt>
                <c:pt idx="4709">
                  <c:v>1.8820278463229956</c:v>
                </c:pt>
                <c:pt idx="4710">
                  <c:v>1.8811467455759956</c:v>
                </c:pt>
                <c:pt idx="4711">
                  <c:v>1.8807882749299956</c:v>
                </c:pt>
                <c:pt idx="4712">
                  <c:v>1.8802555942499957</c:v>
                </c:pt>
                <c:pt idx="4713">
                  <c:v>1.8797865672359957</c:v>
                </c:pt>
                <c:pt idx="4714">
                  <c:v>1.8794682989049958</c:v>
                </c:pt>
                <c:pt idx="4715">
                  <c:v>1.8791835325039958</c:v>
                </c:pt>
                <c:pt idx="4716">
                  <c:v>1.8787379568409959</c:v>
                </c:pt>
                <c:pt idx="4717">
                  <c:v>1.8781315719159959</c:v>
                </c:pt>
                <c:pt idx="4718">
                  <c:v>1.8775519885349958</c:v>
                </c:pt>
                <c:pt idx="4719">
                  <c:v>1.8771164634509958</c:v>
                </c:pt>
                <c:pt idx="4720">
                  <c:v>1.8766675375949957</c:v>
                </c:pt>
                <c:pt idx="4721">
                  <c:v>1.8760578024769956</c:v>
                </c:pt>
                <c:pt idx="4722">
                  <c:v>1.8755150712179955</c:v>
                </c:pt>
                <c:pt idx="4723">
                  <c:v>1.8752336550099955</c:v>
                </c:pt>
                <c:pt idx="4724">
                  <c:v>1.8747009743299956</c:v>
                </c:pt>
                <c:pt idx="4725">
                  <c:v>1.8742587488599955</c:v>
                </c:pt>
                <c:pt idx="4726">
                  <c:v>1.8738031226179956</c:v>
                </c:pt>
                <c:pt idx="4727">
                  <c:v>1.8733072940609956</c:v>
                </c:pt>
                <c:pt idx="4728">
                  <c:v>1.8721380767189957</c:v>
                </c:pt>
                <c:pt idx="4729">
                  <c:v>1.8714512871629956</c:v>
                </c:pt>
                <c:pt idx="4730">
                  <c:v>1.8710559643939957</c:v>
                </c:pt>
                <c:pt idx="4731">
                  <c:v>1.8703155717509956</c:v>
                </c:pt>
                <c:pt idx="4732">
                  <c:v>1.8700140543849957</c:v>
                </c:pt>
                <c:pt idx="4733">
                  <c:v>1.8693138640569957</c:v>
                </c:pt>
                <c:pt idx="4734">
                  <c:v>1.8686438254659958</c:v>
                </c:pt>
                <c:pt idx="4735">
                  <c:v>1.8681915494169958</c:v>
                </c:pt>
                <c:pt idx="4736">
                  <c:v>1.8677359231749959</c:v>
                </c:pt>
                <c:pt idx="4737">
                  <c:v>1.867340600405996</c:v>
                </c:pt>
                <c:pt idx="4738">
                  <c:v>1.8667342154809961</c:v>
                </c:pt>
                <c:pt idx="4739">
                  <c:v>1.8662417371159961</c:v>
                </c:pt>
                <c:pt idx="4740">
                  <c:v>1.865816262610996</c:v>
                </c:pt>
                <c:pt idx="4741">
                  <c:v>1.8651998271069961</c:v>
                </c:pt>
                <c:pt idx="4742">
                  <c:v>1.864573341023996</c:v>
                </c:pt>
                <c:pt idx="4743">
                  <c:v>1.864365629060996</c:v>
                </c:pt>
                <c:pt idx="4744">
                  <c:v>1.8641780182549961</c:v>
                </c:pt>
                <c:pt idx="4745">
                  <c:v>1.863906652625996</c:v>
                </c:pt>
                <c:pt idx="4746">
                  <c:v>1.8632902171219961</c:v>
                </c:pt>
                <c:pt idx="4747">
                  <c:v>1.862492871197996</c:v>
                </c:pt>
                <c:pt idx="4748">
                  <c:v>1.8620271943769959</c:v>
                </c:pt>
                <c:pt idx="4749">
                  <c:v>1.861327004048996</c:v>
                </c:pt>
                <c:pt idx="4750">
                  <c:v>1.860613412948996</c:v>
                </c:pt>
                <c:pt idx="4751">
                  <c:v>1.8595514017819958</c:v>
                </c:pt>
                <c:pt idx="4752">
                  <c:v>1.8586870519989958</c:v>
                </c:pt>
                <c:pt idx="4753">
                  <c:v>1.8581409705469958</c:v>
                </c:pt>
                <c:pt idx="4754">
                  <c:v>1.8576853443049959</c:v>
                </c:pt>
                <c:pt idx="4755">
                  <c:v>1.8572866713429959</c:v>
                </c:pt>
                <c:pt idx="4756">
                  <c:v>1.8569114497319958</c:v>
                </c:pt>
                <c:pt idx="4757">
                  <c:v>1.8565931814009959</c:v>
                </c:pt>
                <c:pt idx="4758">
                  <c:v>1.8561174540009959</c:v>
                </c:pt>
                <c:pt idx="4759">
                  <c:v>1.855470866759996</c:v>
                </c:pt>
                <c:pt idx="4760">
                  <c:v>1.8551827501659959</c:v>
                </c:pt>
                <c:pt idx="4761">
                  <c:v>1.854489260223996</c:v>
                </c:pt>
                <c:pt idx="4762">
                  <c:v>1.854204493822996</c:v>
                </c:pt>
                <c:pt idx="4763">
                  <c:v>1.853829272211996</c:v>
                </c:pt>
                <c:pt idx="4764">
                  <c:v>1.8534104980919961</c:v>
                </c:pt>
                <c:pt idx="4765">
                  <c:v>1.8525193467659962</c:v>
                </c:pt>
                <c:pt idx="4766">
                  <c:v>1.8521474753479961</c:v>
                </c:pt>
                <c:pt idx="4767">
                  <c:v>1.8515008881069961</c:v>
                </c:pt>
                <c:pt idx="4768">
                  <c:v>1.8511625186179961</c:v>
                </c:pt>
                <c:pt idx="4769">
                  <c:v>1.8508978533739961</c:v>
                </c:pt>
                <c:pt idx="4770">
                  <c:v>1.8506532892879961</c:v>
                </c:pt>
                <c:pt idx="4771">
                  <c:v>1.8503919742369961</c:v>
                </c:pt>
                <c:pt idx="4772">
                  <c:v>1.8498291418199961</c:v>
                </c:pt>
                <c:pt idx="4773">
                  <c:v>1.8493031615259961</c:v>
                </c:pt>
                <c:pt idx="4774">
                  <c:v>1.848790582003996</c:v>
                </c:pt>
                <c:pt idx="4775">
                  <c:v>1.848562768882996</c:v>
                </c:pt>
                <c:pt idx="4776">
                  <c:v>1.8480535395539959</c:v>
                </c:pt>
                <c:pt idx="4777">
                  <c:v>1.8475644113819958</c:v>
                </c:pt>
                <c:pt idx="4778">
                  <c:v>1.8469144739489958</c:v>
                </c:pt>
                <c:pt idx="4779">
                  <c:v>1.8461506299549957</c:v>
                </c:pt>
                <c:pt idx="4780">
                  <c:v>1.8457620075719956</c:v>
                </c:pt>
                <c:pt idx="4781">
                  <c:v>1.8454169376979956</c:v>
                </c:pt>
                <c:pt idx="4782">
                  <c:v>1.8447301481419955</c:v>
                </c:pt>
                <c:pt idx="4783">
                  <c:v>1.8444688330909955</c:v>
                </c:pt>
                <c:pt idx="4784">
                  <c:v>1.8439026504809954</c:v>
                </c:pt>
                <c:pt idx="4785">
                  <c:v>1.8434905767469953</c:v>
                </c:pt>
                <c:pt idx="4786">
                  <c:v>1.8432527130469953</c:v>
                </c:pt>
                <c:pt idx="4787">
                  <c:v>1.8426999312089953</c:v>
                </c:pt>
                <c:pt idx="4788">
                  <c:v>1.8424218651939954</c:v>
                </c:pt>
                <c:pt idx="4789">
                  <c:v>1.8421035968629955</c:v>
                </c:pt>
                <c:pt idx="4790">
                  <c:v>1.8412928501679955</c:v>
                </c:pt>
                <c:pt idx="4791">
                  <c:v>1.8410281849239956</c:v>
                </c:pt>
                <c:pt idx="4792">
                  <c:v>1.8404452513499956</c:v>
                </c:pt>
                <c:pt idx="4793">
                  <c:v>1.8397819131449955</c:v>
                </c:pt>
                <c:pt idx="4794">
                  <c:v>1.8393765397969954</c:v>
                </c:pt>
                <c:pt idx="4795">
                  <c:v>1.8390046683789953</c:v>
                </c:pt>
                <c:pt idx="4796">
                  <c:v>1.8383949332609952</c:v>
                </c:pt>
                <c:pt idx="4797">
                  <c:v>1.8378488518089953</c:v>
                </c:pt>
                <c:pt idx="4798">
                  <c:v>1.8375908869509954</c:v>
                </c:pt>
                <c:pt idx="4799">
                  <c:v>1.8368203425709955</c:v>
                </c:pt>
                <c:pt idx="4800">
                  <c:v>1.8364987240469954</c:v>
                </c:pt>
                <c:pt idx="4801">
                  <c:v>1.8359727437529954</c:v>
                </c:pt>
                <c:pt idx="4802">
                  <c:v>1.8352390514959953</c:v>
                </c:pt>
                <c:pt idx="4803">
                  <c:v>1.8350212889539954</c:v>
                </c:pt>
                <c:pt idx="4804">
                  <c:v>1.8347197715879955</c:v>
                </c:pt>
                <c:pt idx="4805">
                  <c:v>1.8343177484329956</c:v>
                </c:pt>
                <c:pt idx="4806">
                  <c:v>1.8339123750849955</c:v>
                </c:pt>
                <c:pt idx="4807">
                  <c:v>1.8336577604199955</c:v>
                </c:pt>
                <c:pt idx="4808">
                  <c:v>1.8333495426679955</c:v>
                </c:pt>
                <c:pt idx="4809">
                  <c:v>1.8325923990599955</c:v>
                </c:pt>
                <c:pt idx="4810">
                  <c:v>1.8322037766769954</c:v>
                </c:pt>
                <c:pt idx="4811">
                  <c:v>1.8319290608549954</c:v>
                </c:pt>
                <c:pt idx="4812">
                  <c:v>1.8312389211059954</c:v>
                </c:pt>
                <c:pt idx="4813">
                  <c:v>1.8308972014239955</c:v>
                </c:pt>
                <c:pt idx="4814">
                  <c:v>1.8304583261469956</c:v>
                </c:pt>
                <c:pt idx="4815">
                  <c:v>1.8301635091669957</c:v>
                </c:pt>
                <c:pt idx="4816">
                  <c:v>1.8297949879419957</c:v>
                </c:pt>
                <c:pt idx="4817">
                  <c:v>1.8294063655589956</c:v>
                </c:pt>
                <c:pt idx="4818">
                  <c:v>1.8291249493509956</c:v>
                </c:pt>
                <c:pt idx="4819">
                  <c:v>1.8288100312129956</c:v>
                </c:pt>
                <c:pt idx="4820">
                  <c:v>1.8283544049709957</c:v>
                </c:pt>
                <c:pt idx="4821">
                  <c:v>1.8276341134849956</c:v>
                </c:pt>
                <c:pt idx="4822">
                  <c:v>1.8272655922599956</c:v>
                </c:pt>
                <c:pt idx="4823">
                  <c:v>1.8268501683329956</c:v>
                </c:pt>
                <c:pt idx="4824">
                  <c:v>1.8260059197079956</c:v>
                </c:pt>
                <c:pt idx="4825">
                  <c:v>1.8255301923079956</c:v>
                </c:pt>
                <c:pt idx="4826">
                  <c:v>1.8248635039099956</c:v>
                </c:pt>
                <c:pt idx="4827">
                  <c:v>1.8245418853859956</c:v>
                </c:pt>
                <c:pt idx="4828">
                  <c:v>1.8241800645469957</c:v>
                </c:pt>
                <c:pt idx="4829">
                  <c:v>1.8238785471809957</c:v>
                </c:pt>
                <c:pt idx="4830">
                  <c:v>1.8234832244119958</c:v>
                </c:pt>
                <c:pt idx="4831">
                  <c:v>1.8229471935389958</c:v>
                </c:pt>
                <c:pt idx="4832">
                  <c:v>1.8224145128589959</c:v>
                </c:pt>
                <c:pt idx="4833">
                  <c:v>1.8220828437559959</c:v>
                </c:pt>
                <c:pt idx="4834">
                  <c:v>1.8216171669349959</c:v>
                </c:pt>
                <c:pt idx="4835">
                  <c:v>1.8211548403069959</c:v>
                </c:pt>
                <c:pt idx="4836">
                  <c:v>1.8194931446009959</c:v>
                </c:pt>
                <c:pt idx="4837">
                  <c:v>1.819198327620996</c:v>
                </c:pt>
                <c:pt idx="4838">
                  <c:v>1.818906860833996</c:v>
                </c:pt>
                <c:pt idx="4839">
                  <c:v>1.8184579349779959</c:v>
                </c:pt>
                <c:pt idx="4840">
                  <c:v>1.8180894137529959</c:v>
                </c:pt>
                <c:pt idx="4841">
                  <c:v>1.8176304373179959</c:v>
                </c:pt>
                <c:pt idx="4842">
                  <c:v>1.8171413091459958</c:v>
                </c:pt>
                <c:pt idx="4843">
                  <c:v>1.8166488307809958</c:v>
                </c:pt>
                <c:pt idx="4844">
                  <c:v>1.8161228504869957</c:v>
                </c:pt>
                <c:pt idx="4845">
                  <c:v>1.8156337223149956</c:v>
                </c:pt>
                <c:pt idx="4846">
                  <c:v>1.8148363763909956</c:v>
                </c:pt>
                <c:pt idx="4847">
                  <c:v>1.8144645049729955</c:v>
                </c:pt>
                <c:pt idx="4848">
                  <c:v>1.8141160849059954</c:v>
                </c:pt>
                <c:pt idx="4849">
                  <c:v>1.8137241123299954</c:v>
                </c:pt>
                <c:pt idx="4850">
                  <c:v>1.8133086884029954</c:v>
                </c:pt>
                <c:pt idx="4851">
                  <c:v>1.8130708247029954</c:v>
                </c:pt>
                <c:pt idx="4852">
                  <c:v>1.8125213930579953</c:v>
                </c:pt>
                <c:pt idx="4853">
                  <c:v>1.8120356150789954</c:v>
                </c:pt>
                <c:pt idx="4854">
                  <c:v>1.8115967398019954</c:v>
                </c:pt>
                <c:pt idx="4855">
                  <c:v>1.8110808100869955</c:v>
                </c:pt>
                <c:pt idx="4856">
                  <c:v>1.8105816313369956</c:v>
                </c:pt>
                <c:pt idx="4857">
                  <c:v>1.8101159545159955</c:v>
                </c:pt>
                <c:pt idx="4858">
                  <c:v>1.8092248031899956</c:v>
                </c:pt>
                <c:pt idx="4859">
                  <c:v>1.8084140564949955</c:v>
                </c:pt>
                <c:pt idx="4860">
                  <c:v>1.8072749908899954</c:v>
                </c:pt>
                <c:pt idx="4861">
                  <c:v>1.8063536878269955</c:v>
                </c:pt>
                <c:pt idx="4862">
                  <c:v>1.8057975557959955</c:v>
                </c:pt>
                <c:pt idx="4863">
                  <c:v>1.8050638635389955</c:v>
                </c:pt>
                <c:pt idx="4864">
                  <c:v>1.8042497666509956</c:v>
                </c:pt>
                <c:pt idx="4865">
                  <c:v>1.8037807396369956</c:v>
                </c:pt>
                <c:pt idx="4866">
                  <c:v>1.8027254288559955</c:v>
                </c:pt>
                <c:pt idx="4867">
                  <c:v>1.8021558960529955</c:v>
                </c:pt>
                <c:pt idx="4868">
                  <c:v>1.8014423049529955</c:v>
                </c:pt>
                <c:pt idx="4869">
                  <c:v>1.8010067798689955</c:v>
                </c:pt>
                <c:pt idx="4870">
                  <c:v>1.8004271964879954</c:v>
                </c:pt>
                <c:pt idx="4871">
                  <c:v>1.7998241617559954</c:v>
                </c:pt>
                <c:pt idx="4872">
                  <c:v>1.7992713799179954</c:v>
                </c:pt>
                <c:pt idx="4873">
                  <c:v>1.7988258042549954</c:v>
                </c:pt>
                <c:pt idx="4874">
                  <c:v>1.7984706838019955</c:v>
                </c:pt>
                <c:pt idx="4875">
                  <c:v>1.7977939448249955</c:v>
                </c:pt>
                <c:pt idx="4876">
                  <c:v>1.7973952718629955</c:v>
                </c:pt>
                <c:pt idx="4877">
                  <c:v>1.7971004548829956</c:v>
                </c:pt>
                <c:pt idx="4878">
                  <c:v>1.7968290892539955</c:v>
                </c:pt>
                <c:pt idx="4879">
                  <c:v>1.7962930583809955</c:v>
                </c:pt>
                <c:pt idx="4880">
                  <c:v>1.7953684051249954</c:v>
                </c:pt>
                <c:pt idx="4881">
                  <c:v>1.7950300356359954</c:v>
                </c:pt>
                <c:pt idx="4882">
                  <c:v>1.7943298453079954</c:v>
                </c:pt>
                <c:pt idx="4883">
                  <c:v>1.7939780750479954</c:v>
                </c:pt>
                <c:pt idx="4884">
                  <c:v>1.7928758615649953</c:v>
                </c:pt>
                <c:pt idx="4885">
                  <c:v>1.7923833831999954</c:v>
                </c:pt>
                <c:pt idx="4886">
                  <c:v>1.7921890720089952</c:v>
                </c:pt>
                <c:pt idx="4887">
                  <c:v>1.7913180218399953</c:v>
                </c:pt>
                <c:pt idx="4888">
                  <c:v>1.7911438118059952</c:v>
                </c:pt>
                <c:pt idx="4889">
                  <c:v>1.7909863527369951</c:v>
                </c:pt>
                <c:pt idx="4890">
                  <c:v>1.7902560106729952</c:v>
                </c:pt>
                <c:pt idx="4891">
                  <c:v>1.7897869836589952</c:v>
                </c:pt>
                <c:pt idx="4892">
                  <c:v>1.7892308516279953</c:v>
                </c:pt>
                <c:pt idx="4893">
                  <c:v>1.7885909647729954</c:v>
                </c:pt>
                <c:pt idx="4894">
                  <c:v>1.7882961477929955</c:v>
                </c:pt>
                <c:pt idx="4895">
                  <c:v>1.7879175759889956</c:v>
                </c:pt>
                <c:pt idx="4896">
                  <c:v>1.7875189030269956</c:v>
                </c:pt>
                <c:pt idx="4897">
                  <c:v>1.7871101794859956</c:v>
                </c:pt>
                <c:pt idx="4898">
                  <c:v>1.7867818605759955</c:v>
                </c:pt>
                <c:pt idx="4899">
                  <c:v>1.7865205455249955</c:v>
                </c:pt>
                <c:pt idx="4900">
                  <c:v>1.7862324289309954</c:v>
                </c:pt>
                <c:pt idx="4901">
                  <c:v>1.7858002540399955</c:v>
                </c:pt>
                <c:pt idx="4902">
                  <c:v>1.7847549938379956</c:v>
                </c:pt>
                <c:pt idx="4903">
                  <c:v>1.7844065737709955</c:v>
                </c:pt>
                <c:pt idx="4904">
                  <c:v>1.7841117567909957</c:v>
                </c:pt>
                <c:pt idx="4905">
                  <c:v>1.7836025274619955</c:v>
                </c:pt>
                <c:pt idx="4906">
                  <c:v>1.7830028429229956</c:v>
                </c:pt>
                <c:pt idx="4907">
                  <c:v>1.7825438664879956</c:v>
                </c:pt>
                <c:pt idx="4908">
                  <c:v>1.7819575827209955</c:v>
                </c:pt>
                <c:pt idx="4909">
                  <c:v>1.7816192132319955</c:v>
                </c:pt>
                <c:pt idx="4910">
                  <c:v>1.7807783147999954</c:v>
                </c:pt>
                <c:pt idx="4911">
                  <c:v>1.7804834978199955</c:v>
                </c:pt>
                <c:pt idx="4912">
                  <c:v>1.7801551789099954</c:v>
                </c:pt>
                <c:pt idx="4913">
                  <c:v>1.7796124476509954</c:v>
                </c:pt>
                <c:pt idx="4914">
                  <c:v>1.7790027125329952</c:v>
                </c:pt>
                <c:pt idx="4915">
                  <c:v>1.7783360241349953</c:v>
                </c:pt>
                <c:pt idx="4916">
                  <c:v>1.7780244561899952</c:v>
                </c:pt>
                <c:pt idx="4917">
                  <c:v>1.7776659855439951</c:v>
                </c:pt>
                <c:pt idx="4918">
                  <c:v>1.7769858963739951</c:v>
                </c:pt>
                <c:pt idx="4919">
                  <c:v>1.7764398149219951</c:v>
                </c:pt>
                <c:pt idx="4920">
                  <c:v>1.7762019512219951</c:v>
                </c:pt>
                <c:pt idx="4921">
                  <c:v>1.775873632311995</c:v>
                </c:pt>
                <c:pt idx="4922">
                  <c:v>1.775642468997995</c:v>
                </c:pt>
                <c:pt idx="4923">
                  <c:v>1.775330901052995</c:v>
                </c:pt>
                <c:pt idx="4924">
                  <c:v>1.7750327338799949</c:v>
                </c:pt>
                <c:pt idx="4925">
                  <c:v>1.7737998628719949</c:v>
                </c:pt>
                <c:pt idx="4926">
                  <c:v>1.7735720497509948</c:v>
                </c:pt>
                <c:pt idx="4927">
                  <c:v>1.7732437308409947</c:v>
                </c:pt>
                <c:pt idx="4928">
                  <c:v>1.7725334899339948</c:v>
                </c:pt>
                <c:pt idx="4929">
                  <c:v>1.7722185717959948</c:v>
                </c:pt>
                <c:pt idx="4930">
                  <c:v>1.7718601011499948</c:v>
                </c:pt>
                <c:pt idx="4931">
                  <c:v>1.7710426540689947</c:v>
                </c:pt>
                <c:pt idx="4932">
                  <c:v>1.7705334247399946</c:v>
                </c:pt>
                <c:pt idx="4933">
                  <c:v>1.7702553587249947</c:v>
                </c:pt>
                <c:pt idx="4934">
                  <c:v>1.7699069386579946</c:v>
                </c:pt>
                <c:pt idx="4935">
                  <c:v>1.7689655344369946</c:v>
                </c:pt>
                <c:pt idx="4936">
                  <c:v>1.7686305151409945</c:v>
                </c:pt>
                <c:pt idx="4937">
                  <c:v>1.7679370251989945</c:v>
                </c:pt>
                <c:pt idx="4938">
                  <c:v>1.7675886051319945</c:v>
                </c:pt>
                <c:pt idx="4939">
                  <c:v>1.7671664808199945</c:v>
                </c:pt>
                <c:pt idx="4940">
                  <c:v>1.7668716638399946</c:v>
                </c:pt>
                <c:pt idx="4941">
                  <c:v>1.7665902476319946</c:v>
                </c:pt>
                <c:pt idx="4942">
                  <c:v>1.7662518781429946</c:v>
                </c:pt>
                <c:pt idx="4943">
                  <c:v>1.7658465047949945</c:v>
                </c:pt>
                <c:pt idx="4944">
                  <c:v>1.7651831665899944</c:v>
                </c:pt>
                <c:pt idx="4945">
                  <c:v>1.7648849994169944</c:v>
                </c:pt>
                <c:pt idx="4946">
                  <c:v>1.7643992214379944</c:v>
                </c:pt>
                <c:pt idx="4947">
                  <c:v>1.7642149608249944</c:v>
                </c:pt>
                <c:pt idx="4948">
                  <c:v>1.7636085758999944</c:v>
                </c:pt>
                <c:pt idx="4949">
                  <c:v>1.7632802569899944</c:v>
                </c:pt>
                <c:pt idx="4950">
                  <c:v>1.7628179303619944</c:v>
                </c:pt>
                <c:pt idx="4951">
                  <c:v>1.7624728604879945</c:v>
                </c:pt>
                <c:pt idx="4952">
                  <c:v>1.7618497245979945</c:v>
                </c:pt>
                <c:pt idx="4953">
                  <c:v>1.7614678026009944</c:v>
                </c:pt>
                <c:pt idx="4954">
                  <c:v>1.7611562346559944</c:v>
                </c:pt>
                <c:pt idx="4955">
                  <c:v>1.7608078145889943</c:v>
                </c:pt>
                <c:pt idx="4956">
                  <c:v>1.7605733010819942</c:v>
                </c:pt>
                <c:pt idx="4957">
                  <c:v>1.7603454879609941</c:v>
                </c:pt>
                <c:pt idx="4958">
                  <c:v>1.7598161574739941</c:v>
                </c:pt>
                <c:pt idx="4959">
                  <c:v>1.759487838563994</c:v>
                </c:pt>
                <c:pt idx="4960">
                  <c:v>1.7590590138659941</c:v>
                </c:pt>
                <c:pt idx="4961">
                  <c:v>1.758432527782994</c:v>
                </c:pt>
                <c:pt idx="4962">
                  <c:v>1.7578830961379939</c:v>
                </c:pt>
                <c:pt idx="4963">
                  <c:v>1.757367166422994</c:v>
                </c:pt>
                <c:pt idx="4964">
                  <c:v>1.756928291145994</c:v>
                </c:pt>
                <c:pt idx="4965">
                  <c:v>1.7566937776389939</c:v>
                </c:pt>
                <c:pt idx="4966">
                  <c:v>1.7562113498529939</c:v>
                </c:pt>
                <c:pt idx="4967">
                  <c:v>1.7559801865389939</c:v>
                </c:pt>
                <c:pt idx="4968">
                  <c:v>1.755638466856994</c:v>
                </c:pt>
                <c:pt idx="4969">
                  <c:v>1.755400603156994</c:v>
                </c:pt>
                <c:pt idx="4970">
                  <c:v>1.754991879615994</c:v>
                </c:pt>
                <c:pt idx="4971">
                  <c:v>1.754496051058994</c:v>
                </c:pt>
                <c:pt idx="4972">
                  <c:v>1.753896366519994</c:v>
                </c:pt>
                <c:pt idx="4973">
                  <c:v>1.753403888154994</c:v>
                </c:pt>
                <c:pt idx="4974">
                  <c:v>1.7529717132639941</c:v>
                </c:pt>
                <c:pt idx="4975">
                  <c:v>1.7526534449329942</c:v>
                </c:pt>
                <c:pt idx="4976">
                  <c:v>1.7520437098149941</c:v>
                </c:pt>
                <c:pt idx="4977">
                  <c:v>1.7516919395549941</c:v>
                </c:pt>
                <c:pt idx="4978">
                  <c:v>1.7511994611899941</c:v>
                </c:pt>
                <c:pt idx="4979">
                  <c:v>1.7507438349479942</c:v>
                </c:pt>
                <c:pt idx="4980">
                  <c:v>1.7505428233709943</c:v>
                </c:pt>
                <c:pt idx="4981">
                  <c:v>1.7499799909539944</c:v>
                </c:pt>
                <c:pt idx="4982">
                  <c:v>1.7493434542919943</c:v>
                </c:pt>
                <c:pt idx="4983">
                  <c:v>1.7490620380839943</c:v>
                </c:pt>
                <c:pt idx="4984">
                  <c:v>1.7485427581759942</c:v>
                </c:pt>
                <c:pt idx="4985">
                  <c:v>1.7482412408099943</c:v>
                </c:pt>
                <c:pt idx="4986">
                  <c:v>1.7478057157259943</c:v>
                </c:pt>
                <c:pt idx="4987">
                  <c:v>1.7474304941149943</c:v>
                </c:pt>
                <c:pt idx="4988">
                  <c:v>1.7469581169079942</c:v>
                </c:pt>
                <c:pt idx="4989">
                  <c:v>1.7461909227209942</c:v>
                </c:pt>
                <c:pt idx="4990">
                  <c:v>1.7456046389539941</c:v>
                </c:pt>
                <c:pt idx="4991">
                  <c:v>1.7448575459249942</c:v>
                </c:pt>
                <c:pt idx="4992">
                  <c:v>1.7444655733489942</c:v>
                </c:pt>
                <c:pt idx="4993">
                  <c:v>1.7439328926689943</c:v>
                </c:pt>
                <c:pt idx="4994">
                  <c:v>1.7436682274249944</c:v>
                </c:pt>
                <c:pt idx="4995">
                  <c:v>1.7429546363249944</c:v>
                </c:pt>
                <c:pt idx="4996">
                  <c:v>1.7422577961899943</c:v>
                </c:pt>
                <c:pt idx="4997">
                  <c:v>1.7419328274729944</c:v>
                </c:pt>
                <c:pt idx="4998">
                  <c:v>1.7414671506519943</c:v>
                </c:pt>
                <c:pt idx="4999">
                  <c:v>1.7411019796199942</c:v>
                </c:pt>
                <c:pt idx="5000">
                  <c:v>1.7397451514729942</c:v>
                </c:pt>
                <c:pt idx="5001">
                  <c:v>1.7391555175129942</c:v>
                </c:pt>
                <c:pt idx="5002">
                  <c:v>1.7390382607599943</c:v>
                </c:pt>
                <c:pt idx="5003">
                  <c:v>1.7384787785359943</c:v>
                </c:pt>
                <c:pt idx="5004">
                  <c:v>1.7380767553809944</c:v>
                </c:pt>
                <c:pt idx="5005">
                  <c:v>1.7374100669829944</c:v>
                </c:pt>
                <c:pt idx="5006">
                  <c:v>1.7371487519319944</c:v>
                </c:pt>
                <c:pt idx="5007">
                  <c:v>1.7369443901619943</c:v>
                </c:pt>
                <c:pt idx="5008">
                  <c:v>1.7363983087099943</c:v>
                </c:pt>
                <c:pt idx="5009">
                  <c:v>1.7359259315029942</c:v>
                </c:pt>
                <c:pt idx="5010">
                  <c:v>1.7352558929119943</c:v>
                </c:pt>
                <c:pt idx="5011">
                  <c:v>1.7349711265109944</c:v>
                </c:pt>
                <c:pt idx="5012">
                  <c:v>1.7345020994969944</c:v>
                </c:pt>
                <c:pt idx="5013">
                  <c:v>1.7339593682379943</c:v>
                </c:pt>
                <c:pt idx="5014">
                  <c:v>1.7333630338919943</c:v>
                </c:pt>
                <c:pt idx="5015">
                  <c:v>1.7325991898979942</c:v>
                </c:pt>
                <c:pt idx="5016">
                  <c:v>1.7320631590249942</c:v>
                </c:pt>
                <c:pt idx="5017">
                  <c:v>1.7314400231349942</c:v>
                </c:pt>
                <c:pt idx="5018">
                  <c:v>1.7308302880169941</c:v>
                </c:pt>
                <c:pt idx="5019">
                  <c:v>1.7303646111959941</c:v>
                </c:pt>
                <c:pt idx="5020">
                  <c:v>1.7300697942159942</c:v>
                </c:pt>
                <c:pt idx="5021">
                  <c:v>1.7296677710609942</c:v>
                </c:pt>
                <c:pt idx="5022">
                  <c:v>1.7293260513789943</c:v>
                </c:pt>
                <c:pt idx="5023">
                  <c:v>1.7288771255229942</c:v>
                </c:pt>
                <c:pt idx="5024">
                  <c:v>1.7283611958079943</c:v>
                </c:pt>
                <c:pt idx="5025">
                  <c:v>1.7281400830729943</c:v>
                </c:pt>
                <c:pt idx="5026">
                  <c:v>1.7278385657069943</c:v>
                </c:pt>
                <c:pt idx="5027">
                  <c:v>1.7276074023929944</c:v>
                </c:pt>
                <c:pt idx="5028">
                  <c:v>1.7270512703619945</c:v>
                </c:pt>
                <c:pt idx="5029">
                  <c:v>1.7266726985579945</c:v>
                </c:pt>
                <c:pt idx="5030">
                  <c:v>1.7263209282979946</c:v>
                </c:pt>
                <c:pt idx="5031">
                  <c:v>1.7258820530209946</c:v>
                </c:pt>
                <c:pt idx="5032">
                  <c:v>1.7253426719549947</c:v>
                </c:pt>
                <c:pt idx="5033">
                  <c:v>1.7250411545889948</c:v>
                </c:pt>
                <c:pt idx="5034">
                  <c:v>1.7246692831709947</c:v>
                </c:pt>
                <c:pt idx="5035">
                  <c:v>1.7242739604019948</c:v>
                </c:pt>
                <c:pt idx="5036">
                  <c:v>1.7240059449659948</c:v>
                </c:pt>
                <c:pt idx="5037">
                  <c:v>1.7234230113919948</c:v>
                </c:pt>
                <c:pt idx="5038">
                  <c:v>1.7229171322559949</c:v>
                </c:pt>
                <c:pt idx="5039">
                  <c:v>1.7222102415419949</c:v>
                </c:pt>
                <c:pt idx="5040">
                  <c:v>1.7218015180009949</c:v>
                </c:pt>
                <c:pt idx="5041">
                  <c:v>1.7212118840409949</c:v>
                </c:pt>
                <c:pt idx="5042">
                  <c:v>1.7204547404329948</c:v>
                </c:pt>
                <c:pt idx="5043">
                  <c:v>1.7199790130329948</c:v>
                </c:pt>
                <c:pt idx="5044">
                  <c:v>1.7192654219329948</c:v>
                </c:pt>
                <c:pt idx="5045">
                  <c:v>1.7188834999359948</c:v>
                </c:pt>
                <c:pt idx="5046">
                  <c:v>1.7184747763949948</c:v>
                </c:pt>
                <c:pt idx="5047">
                  <c:v>1.7181866598009947</c:v>
                </c:pt>
                <c:pt idx="5048">
                  <c:v>1.7175266717889948</c:v>
                </c:pt>
                <c:pt idx="5049">
                  <c:v>1.7168097304959948</c:v>
                </c:pt>
                <c:pt idx="5050">
                  <c:v>1.7147091595129949</c:v>
                </c:pt>
                <c:pt idx="5051">
                  <c:v>1.7142032803769949</c:v>
                </c:pt>
                <c:pt idx="5052">
                  <c:v>1.7137141522049948</c:v>
                </c:pt>
                <c:pt idx="5053">
                  <c:v>1.7132082730689948</c:v>
                </c:pt>
                <c:pt idx="5054">
                  <c:v>1.7127291954759949</c:v>
                </c:pt>
                <c:pt idx="5055">
                  <c:v>1.7121462619019949</c:v>
                </c:pt>
                <c:pt idx="5056">
                  <c:v>1.711392468486995</c:v>
                </c:pt>
                <c:pt idx="5057">
                  <c:v>1.7111043518929949</c:v>
                </c:pt>
                <c:pt idx="5058">
                  <c:v>1.710836336456995</c:v>
                </c:pt>
                <c:pt idx="5059">
                  <c:v>1.7103941109869949</c:v>
                </c:pt>
                <c:pt idx="5060">
                  <c:v>1.709657068536995</c:v>
                </c:pt>
                <c:pt idx="5061">
                  <c:v>1.7092449948029949</c:v>
                </c:pt>
                <c:pt idx="5062">
                  <c:v>1.7088027693329948</c:v>
                </c:pt>
                <c:pt idx="5063">
                  <c:v>1.7084476488799949</c:v>
                </c:pt>
                <c:pt idx="5064">
                  <c:v>1.708223185951995</c:v>
                </c:pt>
                <c:pt idx="5065">
                  <c:v>1.707881466269995</c:v>
                </c:pt>
                <c:pt idx="5066">
                  <c:v>1.7074593419579951</c:v>
                </c:pt>
                <c:pt idx="5067">
                  <c:v>1.706440883298995</c:v>
                </c:pt>
                <c:pt idx="5068">
                  <c:v>1.706159467090995</c:v>
                </c:pt>
                <c:pt idx="5069">
                  <c:v>1.705723942006995</c:v>
                </c:pt>
                <c:pt idx="5070">
                  <c:v>1.7051577593969949</c:v>
                </c:pt>
                <c:pt idx="5071">
                  <c:v>1.7048930941529949</c:v>
                </c:pt>
                <c:pt idx="5072">
                  <c:v>1.7044609192619951</c:v>
                </c:pt>
                <c:pt idx="5073">
                  <c:v>1.7038076316359951</c:v>
                </c:pt>
                <c:pt idx="5074">
                  <c:v>1.7032179976759951</c:v>
                </c:pt>
                <c:pt idx="5075">
                  <c:v>1.7028963791519951</c:v>
                </c:pt>
                <c:pt idx="5076">
                  <c:v>1.702424001944995</c:v>
                </c:pt>
                <c:pt idx="5077">
                  <c:v>1.702055480719995</c:v>
                </c:pt>
                <c:pt idx="5078">
                  <c:v>1.701934873773995</c:v>
                </c:pt>
                <c:pt idx="5079">
                  <c:v>1.7014624965669949</c:v>
                </c:pt>
                <c:pt idx="5080">
                  <c:v>1.7009599676239948</c:v>
                </c:pt>
                <c:pt idx="5081">
                  <c:v>1.7007522556609949</c:v>
                </c:pt>
                <c:pt idx="5082">
                  <c:v>1.7002932792259948</c:v>
                </c:pt>
                <c:pt idx="5083">
                  <c:v>1.6998778552989948</c:v>
                </c:pt>
                <c:pt idx="5084">
                  <c:v>1.6996433417919947</c:v>
                </c:pt>
                <c:pt idx="5085">
                  <c:v>1.6991341124629946</c:v>
                </c:pt>
                <c:pt idx="5086">
                  <c:v>1.6986248831339945</c:v>
                </c:pt>
                <c:pt idx="5087">
                  <c:v>1.6983937198199945</c:v>
                </c:pt>
                <c:pt idx="5088">
                  <c:v>1.6976533271769945</c:v>
                </c:pt>
                <c:pt idx="5089">
                  <c:v>1.6972982067239946</c:v>
                </c:pt>
                <c:pt idx="5090">
                  <c:v>1.6968291797099946</c:v>
                </c:pt>
                <c:pt idx="5091">
                  <c:v>1.6963031994159945</c:v>
                </c:pt>
                <c:pt idx="5092">
                  <c:v>1.6960820866809945</c:v>
                </c:pt>
                <c:pt idx="5093">
                  <c:v>1.6957437171919945</c:v>
                </c:pt>
                <c:pt idx="5094">
                  <c:v>1.6955829079299944</c:v>
                </c:pt>
                <c:pt idx="5095">
                  <c:v>1.6952009859329944</c:v>
                </c:pt>
                <c:pt idx="5096">
                  <c:v>1.6949932739699944</c:v>
                </c:pt>
                <c:pt idx="5097">
                  <c:v>1.6945376477279945</c:v>
                </c:pt>
                <c:pt idx="5098">
                  <c:v>1.6934856871399946</c:v>
                </c:pt>
                <c:pt idx="5099">
                  <c:v>1.6933181774919945</c:v>
                </c:pt>
                <c:pt idx="5100">
                  <c:v>1.6929429558809945</c:v>
                </c:pt>
                <c:pt idx="5101">
                  <c:v>1.6924370767449946</c:v>
                </c:pt>
                <c:pt idx="5102">
                  <c:v>1.6917033844879945</c:v>
                </c:pt>
                <c:pt idx="5103">
                  <c:v>1.6912410578599946</c:v>
                </c:pt>
                <c:pt idx="5104">
                  <c:v>1.6909160891429946</c:v>
                </c:pt>
                <c:pt idx="5105">
                  <c:v>1.6905140659879947</c:v>
                </c:pt>
                <c:pt idx="5106">
                  <c:v>1.6895391598379947</c:v>
                </c:pt>
                <c:pt idx="5107">
                  <c:v>1.6885910552309948</c:v>
                </c:pt>
                <c:pt idx="5108">
                  <c:v>1.6883364405659949</c:v>
                </c:pt>
                <c:pt idx="5109">
                  <c:v>1.6881153278309948</c:v>
                </c:pt>
                <c:pt idx="5110">
                  <c:v>1.6874084371169948</c:v>
                </c:pt>
                <c:pt idx="5111">
                  <c:v>1.6869796124189949</c:v>
                </c:pt>
                <c:pt idx="5112">
                  <c:v>1.6862928228629948</c:v>
                </c:pt>
                <c:pt idx="5113">
                  <c:v>1.6860013560759948</c:v>
                </c:pt>
                <c:pt idx="5114">
                  <c:v>1.6855390294479948</c:v>
                </c:pt>
                <c:pt idx="5115">
                  <c:v>1.6851772086089949</c:v>
                </c:pt>
                <c:pt idx="5116">
                  <c:v>1.6849627962599949</c:v>
                </c:pt>
                <c:pt idx="5117">
                  <c:v>1.6843765124929948</c:v>
                </c:pt>
                <c:pt idx="5118">
                  <c:v>1.6841587499509949</c:v>
                </c:pt>
                <c:pt idx="5119">
                  <c:v>1.6837935789189948</c:v>
                </c:pt>
                <c:pt idx="5120">
                  <c:v>1.6836059681129949</c:v>
                </c:pt>
                <c:pt idx="5121">
                  <c:v>1.6831838438009949</c:v>
                </c:pt>
                <c:pt idx="5122">
                  <c:v>1.6829895326099948</c:v>
                </c:pt>
                <c:pt idx="5123">
                  <c:v>1.6826846650509948</c:v>
                </c:pt>
                <c:pt idx="5124">
                  <c:v>1.6821653851429947</c:v>
                </c:pt>
                <c:pt idx="5125">
                  <c:v>1.6817332102519948</c:v>
                </c:pt>
                <c:pt idx="5126">
                  <c:v>1.6814517940439948</c:v>
                </c:pt>
                <c:pt idx="5127">
                  <c:v>1.6809023623989947</c:v>
                </c:pt>
                <c:pt idx="5128">
                  <c:v>1.6806410473479947</c:v>
                </c:pt>
                <c:pt idx="5129">
                  <c:v>1.6801787207199947</c:v>
                </c:pt>
                <c:pt idx="5130">
                  <c:v>1.6799073550909946</c:v>
                </c:pt>
                <c:pt idx="5131">
                  <c:v>1.6796326392689946</c:v>
                </c:pt>
                <c:pt idx="5132">
                  <c:v>1.6793746744109947</c:v>
                </c:pt>
                <c:pt idx="5133">
                  <c:v>1.6788955968179948</c:v>
                </c:pt>
                <c:pt idx="5134">
                  <c:v>1.6784835230839947</c:v>
                </c:pt>
                <c:pt idx="5135">
                  <c:v>1.6777531810199948</c:v>
                </c:pt>
                <c:pt idx="5136">
                  <c:v>1.6773377570929948</c:v>
                </c:pt>
                <c:pt idx="5137">
                  <c:v>1.6771199945509949</c:v>
                </c:pt>
                <c:pt idx="5138">
                  <c:v>1.676711271009995</c:v>
                </c:pt>
                <c:pt idx="5139">
                  <c:v>1.6762288432239949</c:v>
                </c:pt>
                <c:pt idx="5140">
                  <c:v>1.675934026243995</c:v>
                </c:pt>
                <c:pt idx="5141">
                  <c:v>1.675659310421995</c:v>
                </c:pt>
                <c:pt idx="5142">
                  <c:v>1.6749591200939951</c:v>
                </c:pt>
                <c:pt idx="5143">
                  <c:v>1.674108171082995</c:v>
                </c:pt>
                <c:pt idx="5144">
                  <c:v>1.6737530506299951</c:v>
                </c:pt>
                <c:pt idx="5145">
                  <c:v>1.673143315511995</c:v>
                </c:pt>
                <c:pt idx="5146">
                  <c:v>1.6725603819379951</c:v>
                </c:pt>
                <c:pt idx="5147">
                  <c:v>1.6721382576259951</c:v>
                </c:pt>
                <c:pt idx="5148">
                  <c:v>1.671689331769995</c:v>
                </c:pt>
                <c:pt idx="5149">
                  <c:v>1.6712035537909951</c:v>
                </c:pt>
                <c:pt idx="5150">
                  <c:v>1.670694324461995</c:v>
                </c:pt>
                <c:pt idx="5151">
                  <c:v>1.670242048412995</c:v>
                </c:pt>
                <c:pt idx="5152">
                  <c:v>1.669726118697995</c:v>
                </c:pt>
                <c:pt idx="5153">
                  <c:v>1.6687344615829951</c:v>
                </c:pt>
                <c:pt idx="5154">
                  <c:v>1.6684865473039951</c:v>
                </c:pt>
                <c:pt idx="5155">
                  <c:v>1.6679538666239953</c:v>
                </c:pt>
                <c:pt idx="5156">
                  <c:v>1.6673273805409952</c:v>
                </c:pt>
                <c:pt idx="5157">
                  <c:v>1.6666539917569951</c:v>
                </c:pt>
                <c:pt idx="5158">
                  <c:v>1.6664931824949951</c:v>
                </c:pt>
                <c:pt idx="5159">
                  <c:v>1.6662653693739951</c:v>
                </c:pt>
                <c:pt idx="5160">
                  <c:v>1.6658800971839951</c:v>
                </c:pt>
                <c:pt idx="5161">
                  <c:v>1.6655216265379951</c:v>
                </c:pt>
                <c:pt idx="5162">
                  <c:v>1.6653139145749951</c:v>
                </c:pt>
                <c:pt idx="5163">
                  <c:v>1.6649051910339951</c:v>
                </c:pt>
                <c:pt idx="5164">
                  <c:v>1.6646237748259951</c:v>
                </c:pt>
                <c:pt idx="5165">
                  <c:v>1.6641614481979952</c:v>
                </c:pt>
                <c:pt idx="5166">
                  <c:v>1.6637962771659951</c:v>
                </c:pt>
                <c:pt idx="5167">
                  <c:v>1.6633507015029951</c:v>
                </c:pt>
                <c:pt idx="5168">
                  <c:v>1.6631362891539951</c:v>
                </c:pt>
                <c:pt idx="5169">
                  <c:v>1.662824721208995</c:v>
                </c:pt>
                <c:pt idx="5170">
                  <c:v>1.6622786397569951</c:v>
                </c:pt>
                <c:pt idx="5171">
                  <c:v>1.6616287023239951</c:v>
                </c:pt>
                <c:pt idx="5172">
                  <c:v>1.6613104339929952</c:v>
                </c:pt>
                <c:pt idx="5173">
                  <c:v>1.6606202942439952</c:v>
                </c:pt>
                <c:pt idx="5174">
                  <c:v>1.6596219367429952</c:v>
                </c:pt>
                <c:pt idx="5175">
                  <c:v>1.6593204193769953</c:v>
                </c:pt>
                <c:pt idx="5176">
                  <c:v>1.6587676375389953</c:v>
                </c:pt>
                <c:pt idx="5177">
                  <c:v>1.6583924159279952</c:v>
                </c:pt>
                <c:pt idx="5178">
                  <c:v>1.6580473460539953</c:v>
                </c:pt>
                <c:pt idx="5179">
                  <c:v>1.6576620738639953</c:v>
                </c:pt>
                <c:pt idx="5180">
                  <c:v>1.6571863464639953</c:v>
                </c:pt>
                <c:pt idx="5181">
                  <c:v>1.6569518329569952</c:v>
                </c:pt>
                <c:pt idx="5182">
                  <c:v>1.6567876735019953</c:v>
                </c:pt>
                <c:pt idx="5183">
                  <c:v>1.6565766113459952</c:v>
                </c:pt>
                <c:pt idx="5184">
                  <c:v>1.6561176349109952</c:v>
                </c:pt>
                <c:pt idx="5185">
                  <c:v>1.6557290125279951</c:v>
                </c:pt>
                <c:pt idx="5186">
                  <c:v>1.6554542967059951</c:v>
                </c:pt>
                <c:pt idx="5187">
                  <c:v>1.655048923357995</c:v>
                </c:pt>
                <c:pt idx="5188">
                  <c:v>1.6547809079219951</c:v>
                </c:pt>
                <c:pt idx="5189">
                  <c:v>1.6544492388189951</c:v>
                </c:pt>
                <c:pt idx="5190">
                  <c:v>1.6542113751189951</c:v>
                </c:pt>
                <c:pt idx="5191">
                  <c:v>1.653983561997995</c:v>
                </c:pt>
                <c:pt idx="5192">
                  <c:v>1.653615040772995</c:v>
                </c:pt>
                <c:pt idx="5193">
                  <c:v>1.6533838774589951</c:v>
                </c:pt>
                <c:pt idx="5194">
                  <c:v>1.6529751539179951</c:v>
                </c:pt>
                <c:pt idx="5195">
                  <c:v>1.6523151659059951</c:v>
                </c:pt>
                <c:pt idx="5196">
                  <c:v>1.6517992361909952</c:v>
                </c:pt>
                <c:pt idx="5197">
                  <c:v>1.6515513219119953</c:v>
                </c:pt>
                <c:pt idx="5198">
                  <c:v>1.6512598551249953</c:v>
                </c:pt>
                <c:pt idx="5199">
                  <c:v>1.6506735713579952</c:v>
                </c:pt>
                <c:pt idx="5200">
                  <c:v>1.6501978439579952</c:v>
                </c:pt>
                <c:pt idx="5201">
                  <c:v>1.6498293227329952</c:v>
                </c:pt>
                <c:pt idx="5202">
                  <c:v>1.6492564397379952</c:v>
                </c:pt>
                <c:pt idx="5203">
                  <c:v>1.6487505606019952</c:v>
                </c:pt>
                <c:pt idx="5204">
                  <c:v>1.6481508760629953</c:v>
                </c:pt>
                <c:pt idx="5205">
                  <c:v>1.6478125065739953</c:v>
                </c:pt>
                <c:pt idx="5206">
                  <c:v>1.6474942382429953</c:v>
                </c:pt>
                <c:pt idx="5207">
                  <c:v>1.6469850089139952</c:v>
                </c:pt>
                <c:pt idx="5208">
                  <c:v>1.6463551726379952</c:v>
                </c:pt>
                <c:pt idx="5209">
                  <c:v>1.6458258421509953</c:v>
                </c:pt>
                <c:pt idx="5210">
                  <c:v>1.6452630097339953</c:v>
                </c:pt>
                <c:pt idx="5211">
                  <c:v>1.6447906325269952</c:v>
                </c:pt>
                <c:pt idx="5212">
                  <c:v>1.6445159167049952</c:v>
                </c:pt>
                <c:pt idx="5213">
                  <c:v>1.6439865862179952</c:v>
                </c:pt>
                <c:pt idx="5214">
                  <c:v>1.6437018198169953</c:v>
                </c:pt>
                <c:pt idx="5215">
                  <c:v>1.6431322870139953</c:v>
                </c:pt>
                <c:pt idx="5216">
                  <c:v>1.6425359526679952</c:v>
                </c:pt>
                <c:pt idx="5217">
                  <c:v>1.6420166727599952</c:v>
                </c:pt>
                <c:pt idx="5218">
                  <c:v>1.6413667353269952</c:v>
                </c:pt>
                <c:pt idx="5219">
                  <c:v>1.6410953696979951</c:v>
                </c:pt>
                <c:pt idx="5220">
                  <c:v>1.6406933465429951</c:v>
                </c:pt>
                <c:pt idx="5221">
                  <c:v>1.640321475124995</c:v>
                </c:pt>
                <c:pt idx="5222">
                  <c:v>1.6394504249559951</c:v>
                </c:pt>
                <c:pt idx="5223">
                  <c:v>1.6389177442759952</c:v>
                </c:pt>
                <c:pt idx="5224">
                  <c:v>1.6386195771029952</c:v>
                </c:pt>
                <c:pt idx="5225">
                  <c:v>1.6381337991239953</c:v>
                </c:pt>
                <c:pt idx="5226">
                  <c:v>1.6374738111119953</c:v>
                </c:pt>
                <c:pt idx="5227">
                  <c:v>1.6365659088209954</c:v>
                </c:pt>
                <c:pt idx="5228">
                  <c:v>1.6360097767899955</c:v>
                </c:pt>
                <c:pt idx="5229">
                  <c:v>1.6351018744989956</c:v>
                </c:pt>
                <c:pt idx="5230">
                  <c:v>1.6348338590629956</c:v>
                </c:pt>
                <c:pt idx="5231">
                  <c:v>1.6341504196999956</c:v>
                </c:pt>
                <c:pt idx="5232">
                  <c:v>1.6338522525269956</c:v>
                </c:pt>
                <c:pt idx="5233">
                  <c:v>1.6333731749339957</c:v>
                </c:pt>
                <c:pt idx="5234">
                  <c:v>1.6330113540949958</c:v>
                </c:pt>
                <c:pt idx="5235">
                  <c:v>1.6323614166619957</c:v>
                </c:pt>
                <c:pt idx="5236">
                  <c:v>1.6319124908059957</c:v>
                </c:pt>
                <c:pt idx="5237">
                  <c:v>1.6316210240189957</c:v>
                </c:pt>
                <c:pt idx="5238">
                  <c:v>1.6307633746219956</c:v>
                </c:pt>
                <c:pt idx="5239">
                  <c:v>1.6302206433629955</c:v>
                </c:pt>
                <c:pt idx="5240">
                  <c:v>1.6296310094029955</c:v>
                </c:pt>
                <c:pt idx="5241">
                  <c:v>1.6293093908789955</c:v>
                </c:pt>
                <c:pt idx="5242">
                  <c:v>1.6289844221619956</c:v>
                </c:pt>
                <c:pt idx="5243">
                  <c:v>1.6287030059539955</c:v>
                </c:pt>
                <c:pt idx="5244">
                  <c:v>1.6281535743089954</c:v>
                </c:pt>
                <c:pt idx="5245">
                  <c:v>1.6278654577149954</c:v>
                </c:pt>
                <c:pt idx="5246">
                  <c:v>1.6273361272279954</c:v>
                </c:pt>
                <c:pt idx="5247">
                  <c:v>1.6263377697269954</c:v>
                </c:pt>
                <c:pt idx="5248">
                  <c:v>1.6257715871169953</c:v>
                </c:pt>
                <c:pt idx="5249">
                  <c:v>1.6253796145409953</c:v>
                </c:pt>
                <c:pt idx="5250">
                  <c:v>1.6250144435089953</c:v>
                </c:pt>
                <c:pt idx="5251">
                  <c:v>1.6246291713189953</c:v>
                </c:pt>
                <c:pt idx="5252">
                  <c:v>1.6243075527949953</c:v>
                </c:pt>
                <c:pt idx="5253">
                  <c:v>1.6239691833059953</c:v>
                </c:pt>
                <c:pt idx="5254">
                  <c:v>1.6235437088009952</c:v>
                </c:pt>
                <c:pt idx="5255">
                  <c:v>1.6230612810149951</c:v>
                </c:pt>
                <c:pt idx="5256">
                  <c:v>1.622726261718995</c:v>
                </c:pt>
                <c:pt idx="5257">
                  <c:v>1.6222002814249949</c:v>
                </c:pt>
                <c:pt idx="5258">
                  <c:v>1.6218049586559951</c:v>
                </c:pt>
                <c:pt idx="5259">
                  <c:v>1.6215570443769951</c:v>
                </c:pt>
                <c:pt idx="5260">
                  <c:v>1.6212421262389951</c:v>
                </c:pt>
                <c:pt idx="5261">
                  <c:v>1.6209004065569952</c:v>
                </c:pt>
                <c:pt idx="5262">
                  <c:v>1.6206558424709951</c:v>
                </c:pt>
                <c:pt idx="5263">
                  <c:v>1.6203945274199951</c:v>
                </c:pt>
                <c:pt idx="5264">
                  <c:v>1.619922150212995</c:v>
                </c:pt>
                <c:pt idx="5265">
                  <c:v>1.619640734004995</c:v>
                </c:pt>
                <c:pt idx="5266">
                  <c:v>1.619342566831995</c:v>
                </c:pt>
                <c:pt idx="5267">
                  <c:v>1.6189003413619949</c:v>
                </c:pt>
                <c:pt idx="5268">
                  <c:v>1.6180627931229949</c:v>
                </c:pt>
                <c:pt idx="5269">
                  <c:v>1.617737824405995</c:v>
                </c:pt>
                <c:pt idx="5270">
                  <c:v>1.6172587468129951</c:v>
                </c:pt>
                <c:pt idx="5271">
                  <c:v>1.6169036263599952</c:v>
                </c:pt>
                <c:pt idx="5272">
                  <c:v>1.6164848522399953</c:v>
                </c:pt>
                <c:pt idx="5273">
                  <c:v>1.6162670896979954</c:v>
                </c:pt>
                <c:pt idx="5274">
                  <c:v>1.6160493271559955</c:v>
                </c:pt>
                <c:pt idx="5275">
                  <c:v>1.6156004012999954</c:v>
                </c:pt>
                <c:pt idx="5276">
                  <c:v>1.6152452808469955</c:v>
                </c:pt>
                <c:pt idx="5277">
                  <c:v>1.6148365573059955</c:v>
                </c:pt>
                <c:pt idx="5278">
                  <c:v>1.6146589970789955</c:v>
                </c:pt>
                <c:pt idx="5279">
                  <c:v>1.6140358611889956</c:v>
                </c:pt>
                <c:pt idx="5280">
                  <c:v>1.6137577951739956</c:v>
                </c:pt>
                <c:pt idx="5281">
                  <c:v>1.6134060249139957</c:v>
                </c:pt>
                <c:pt idx="5282">
                  <c:v>1.6129302975139956</c:v>
                </c:pt>
                <c:pt idx="5283">
                  <c:v>1.6126656322699957</c:v>
                </c:pt>
                <c:pt idx="5284">
                  <c:v>1.6124947724289957</c:v>
                </c:pt>
                <c:pt idx="5285">
                  <c:v>1.6122200566069957</c:v>
                </c:pt>
                <c:pt idx="5286">
                  <c:v>1.6118180334519958</c:v>
                </c:pt>
                <c:pt idx="5287">
                  <c:v>1.6114461620339957</c:v>
                </c:pt>
                <c:pt idx="5288">
                  <c:v>1.6111881971759958</c:v>
                </c:pt>
                <c:pt idx="5289">
                  <c:v>1.6108799794239959</c:v>
                </c:pt>
                <c:pt idx="5290">
                  <c:v>1.6105583608999958</c:v>
                </c:pt>
                <c:pt idx="5291">
                  <c:v>1.6103037462349958</c:v>
                </c:pt>
                <c:pt idx="5292">
                  <c:v>1.6100491315699959</c:v>
                </c:pt>
                <c:pt idx="5293">
                  <c:v>1.6093690423999958</c:v>
                </c:pt>
                <c:pt idx="5294">
                  <c:v>1.6091847817869958</c:v>
                </c:pt>
                <c:pt idx="5295">
                  <c:v>1.6088799142279957</c:v>
                </c:pt>
                <c:pt idx="5296">
                  <c:v>1.6082768794959956</c:v>
                </c:pt>
                <c:pt idx="5297">
                  <c:v>1.6076235918699957</c:v>
                </c:pt>
                <c:pt idx="5298">
                  <c:v>1.6073321250829957</c:v>
                </c:pt>
                <c:pt idx="5299">
                  <c:v>1.6067056389999956</c:v>
                </c:pt>
                <c:pt idx="5300">
                  <c:v>1.6063237170029956</c:v>
                </c:pt>
                <c:pt idx="5301">
                  <c:v>1.6060624019519956</c:v>
                </c:pt>
                <c:pt idx="5302">
                  <c:v>1.6058178378659955</c:v>
                </c:pt>
                <c:pt idx="5303">
                  <c:v>1.6055833243589954</c:v>
                </c:pt>
                <c:pt idx="5304">
                  <c:v>1.6053990637459954</c:v>
                </c:pt>
                <c:pt idx="5305">
                  <c:v>1.6048965348029953</c:v>
                </c:pt>
                <c:pt idx="5306">
                  <c:v>1.6046318695589954</c:v>
                </c:pt>
                <c:pt idx="5307">
                  <c:v>1.6043069008419955</c:v>
                </c:pt>
                <c:pt idx="5308">
                  <c:v>1.6040723873349954</c:v>
                </c:pt>
                <c:pt idx="5309">
                  <c:v>1.6037239672679953</c:v>
                </c:pt>
                <c:pt idx="5310">
                  <c:v>1.6030204267469952</c:v>
                </c:pt>
                <c:pt idx="5311">
                  <c:v>1.6025279483819952</c:v>
                </c:pt>
                <c:pt idx="5312">
                  <c:v>1.6020924232979952</c:v>
                </c:pt>
                <c:pt idx="5313">
                  <c:v>1.6017540538089952</c:v>
                </c:pt>
                <c:pt idx="5314">
                  <c:v>1.6010907156039951</c:v>
                </c:pt>
                <c:pt idx="5315">
                  <c:v>1.600819349974995</c:v>
                </c:pt>
                <c:pt idx="5316">
                  <c:v>1.6005680855029949</c:v>
                </c:pt>
                <c:pt idx="5317">
                  <c:v>1.6002866692949949</c:v>
                </c:pt>
                <c:pt idx="5318">
                  <c:v>1.5998879963329948</c:v>
                </c:pt>
                <c:pt idx="5319">
                  <c:v>1.5995563272299949</c:v>
                </c:pt>
                <c:pt idx="5320">
                  <c:v>1.5990940006019949</c:v>
                </c:pt>
                <c:pt idx="5321">
                  <c:v>1.5987355299559949</c:v>
                </c:pt>
                <c:pt idx="5322">
                  <c:v>1.5983603083449949</c:v>
                </c:pt>
                <c:pt idx="5323">
                  <c:v>1.5977438728409949</c:v>
                </c:pt>
                <c:pt idx="5324">
                  <c:v>1.597392102580995</c:v>
                </c:pt>
                <c:pt idx="5325">
                  <c:v>1.5970336319349949</c:v>
                </c:pt>
                <c:pt idx="5326">
                  <c:v>1.596648359744995</c:v>
                </c:pt>
                <c:pt idx="5327">
                  <c:v>1.596149180994995</c:v>
                </c:pt>
                <c:pt idx="5328">
                  <c:v>1.5959146674879949</c:v>
                </c:pt>
                <c:pt idx="5329">
                  <c:v>1.5955997493499949</c:v>
                </c:pt>
                <c:pt idx="5330">
                  <c:v>1.594768901496995</c:v>
                </c:pt>
                <c:pt idx="5331">
                  <c:v>1.594624843199995</c:v>
                </c:pt>
                <c:pt idx="5332">
                  <c:v>1.5942697227469951</c:v>
                </c:pt>
                <c:pt idx="5333">
                  <c:v>1.5932177621589951</c:v>
                </c:pt>
                <c:pt idx="5334">
                  <c:v>1.5927051826369951</c:v>
                </c:pt>
                <c:pt idx="5335">
                  <c:v>1.5923500621839952</c:v>
                </c:pt>
                <c:pt idx="5336">
                  <c:v>1.5919781907659951</c:v>
                </c:pt>
                <c:pt idx="5337">
                  <c:v>1.591529264909995</c:v>
                </c:pt>
                <c:pt idx="5338">
                  <c:v>1.590932930563995</c:v>
                </c:pt>
                <c:pt idx="5339">
                  <c:v>1.5904170008489951</c:v>
                </c:pt>
                <c:pt idx="5340">
                  <c:v>1.5898608688179952</c:v>
                </c:pt>
                <c:pt idx="5341">
                  <c:v>1.5893080869799951</c:v>
                </c:pt>
                <c:pt idx="5342">
                  <c:v>1.5890601727009952</c:v>
                </c:pt>
                <c:pt idx="5343">
                  <c:v>1.5887452545629952</c:v>
                </c:pt>
                <c:pt idx="5344">
                  <c:v>1.5882695271629952</c:v>
                </c:pt>
                <c:pt idx="5345">
                  <c:v>1.5878273016929951</c:v>
                </c:pt>
                <c:pt idx="5346">
                  <c:v>1.5873582746789952</c:v>
                </c:pt>
                <c:pt idx="5347">
                  <c:v>1.5871438623299952</c:v>
                </c:pt>
                <c:pt idx="5348">
                  <c:v>1.5868356445779952</c:v>
                </c:pt>
                <c:pt idx="5349">
                  <c:v>1.5864302712299951</c:v>
                </c:pt>
                <c:pt idx="5350">
                  <c:v>1.585957894022995</c:v>
                </c:pt>
                <c:pt idx="5351">
                  <c:v>1.5856262249199951</c:v>
                </c:pt>
                <c:pt idx="5352">
                  <c:v>1.585458715271995</c:v>
                </c:pt>
                <c:pt idx="5353">
                  <c:v>1.5849863380649949</c:v>
                </c:pt>
                <c:pt idx="5354">
                  <c:v>1.5843799531399949</c:v>
                </c:pt>
                <c:pt idx="5355">
                  <c:v>1.5842358948429949</c:v>
                </c:pt>
                <c:pt idx="5356">
                  <c:v>1.5837702180219948</c:v>
                </c:pt>
                <c:pt idx="5357">
                  <c:v>1.5836429106899947</c:v>
                </c:pt>
                <c:pt idx="5358">
                  <c:v>1.5833246423589948</c:v>
                </c:pt>
                <c:pt idx="5359">
                  <c:v>1.5831571327109948</c:v>
                </c:pt>
                <c:pt idx="5360">
                  <c:v>1.5829393701689949</c:v>
                </c:pt>
                <c:pt idx="5361">
                  <c:v>1.582286082542995</c:v>
                </c:pt>
                <c:pt idx="5362">
                  <c:v>1.5816528960739951</c:v>
                </c:pt>
                <c:pt idx="5363">
                  <c:v>1.580855550149995</c:v>
                </c:pt>
                <c:pt idx="5364">
                  <c:v>1.580403274100995</c:v>
                </c:pt>
                <c:pt idx="5365">
                  <c:v>1.580051503840995</c:v>
                </c:pt>
                <c:pt idx="5366">
                  <c:v>1.5793881656359949</c:v>
                </c:pt>
                <c:pt idx="5367">
                  <c:v>1.578986142480995</c:v>
                </c:pt>
                <c:pt idx="5368">
                  <c:v>1.5784467614149951</c:v>
                </c:pt>
                <c:pt idx="5369">
                  <c:v>1.5776025127899951</c:v>
                </c:pt>
                <c:pt idx="5370">
                  <c:v>1.5773780498619951</c:v>
                </c:pt>
                <c:pt idx="5371">
                  <c:v>1.5771267853899951</c:v>
                </c:pt>
                <c:pt idx="5372">
                  <c:v>1.5765137000789951</c:v>
                </c:pt>
                <c:pt idx="5373">
                  <c:v>1.5760446730649951</c:v>
                </c:pt>
                <c:pt idx="5374">
                  <c:v>1.575850361873995</c:v>
                </c:pt>
                <c:pt idx="5375">
                  <c:v>1.5755521947009949</c:v>
                </c:pt>
                <c:pt idx="5376">
                  <c:v>1.5752774788789949</c:v>
                </c:pt>
                <c:pt idx="5377">
                  <c:v>1.5748888564959949</c:v>
                </c:pt>
                <c:pt idx="5378">
                  <c:v>1.5742891719569949</c:v>
                </c:pt>
                <c:pt idx="5379">
                  <c:v>1.5737430905049949</c:v>
                </c:pt>
                <c:pt idx="5380">
                  <c:v>1.5732405615619949</c:v>
                </c:pt>
                <c:pt idx="5381">
                  <c:v>1.5729926472829949</c:v>
                </c:pt>
                <c:pt idx="5382">
                  <c:v>1.5723963129369949</c:v>
                </c:pt>
                <c:pt idx="5383">
                  <c:v>1.571940686694995</c:v>
                </c:pt>
                <c:pt idx="5384">
                  <c:v>1.571572165469995</c:v>
                </c:pt>
                <c:pt idx="5385">
                  <c:v>1.571280698682995</c:v>
                </c:pt>
                <c:pt idx="5386">
                  <c:v>1.5708250724409951</c:v>
                </c:pt>
                <c:pt idx="5387">
                  <c:v>1.5705805083549951</c:v>
                </c:pt>
                <c:pt idx="5388">
                  <c:v>1.570037777095995</c:v>
                </c:pt>
                <c:pt idx="5389">
                  <c:v>1.5698568666759951</c:v>
                </c:pt>
                <c:pt idx="5390">
                  <c:v>1.5695519991169951</c:v>
                </c:pt>
                <c:pt idx="5391">
                  <c:v>1.5692839836809951</c:v>
                </c:pt>
                <c:pt idx="5392">
                  <c:v>1.569109773646995</c:v>
                </c:pt>
                <c:pt idx="5393">
                  <c:v>1.5685938439319951</c:v>
                </c:pt>
                <c:pt idx="5394">
                  <c:v>1.5683727311969951</c:v>
                </c:pt>
                <c:pt idx="5395">
                  <c:v>1.5677562956929951</c:v>
                </c:pt>
                <c:pt idx="5396">
                  <c:v>1.5676088872029952</c:v>
                </c:pt>
                <c:pt idx="5397">
                  <c:v>1.5673475721519952</c:v>
                </c:pt>
                <c:pt idx="5398">
                  <c:v>1.5671566111539952</c:v>
                </c:pt>
                <c:pt idx="5399">
                  <c:v>1.5667210860699952</c:v>
                </c:pt>
                <c:pt idx="5400">
                  <c:v>1.5664798721769952</c:v>
                </c:pt>
                <c:pt idx="5401">
                  <c:v>1.5660242459349953</c:v>
                </c:pt>
                <c:pt idx="5402">
                  <c:v>1.5656255729729953</c:v>
                </c:pt>
                <c:pt idx="5403">
                  <c:v>1.5649019312939954</c:v>
                </c:pt>
                <c:pt idx="5404">
                  <c:v>1.5642955463689954</c:v>
                </c:pt>
                <c:pt idx="5405">
                  <c:v>1.5635819552689953</c:v>
                </c:pt>
                <c:pt idx="5406">
                  <c:v>1.5632737375169954</c:v>
                </c:pt>
                <c:pt idx="5407">
                  <c:v>1.5629454186069953</c:v>
                </c:pt>
                <c:pt idx="5408">
                  <c:v>1.5627075549069953</c:v>
                </c:pt>
                <c:pt idx="5409">
                  <c:v>1.5623490842609953</c:v>
                </c:pt>
                <c:pt idx="5410">
                  <c:v>1.5619939638079954</c:v>
                </c:pt>
                <c:pt idx="5411">
                  <c:v>1.5617259483719954</c:v>
                </c:pt>
                <c:pt idx="5412">
                  <c:v>1.5613808784979955</c:v>
                </c:pt>
                <c:pt idx="5413">
                  <c:v>1.5606940889419953</c:v>
                </c:pt>
                <c:pt idx="5414">
                  <c:v>1.5596387781609953</c:v>
                </c:pt>
                <c:pt idx="5415">
                  <c:v>1.5593305604089953</c:v>
                </c:pt>
                <c:pt idx="5416">
                  <c:v>1.5589586889909952</c:v>
                </c:pt>
                <c:pt idx="5417">
                  <c:v>1.5585332144859951</c:v>
                </c:pt>
                <c:pt idx="5418">
                  <c:v>1.5581747438399951</c:v>
                </c:pt>
                <c:pt idx="5419">
                  <c:v>1.5578229735799951</c:v>
                </c:pt>
                <c:pt idx="5420">
                  <c:v>1.5574846040909951</c:v>
                </c:pt>
                <c:pt idx="5421">
                  <c:v>1.5571261334449951</c:v>
                </c:pt>
                <c:pt idx="5422">
                  <c:v>1.556744211447995</c:v>
                </c:pt>
                <c:pt idx="5423">
                  <c:v>1.5562282817329951</c:v>
                </c:pt>
                <c:pt idx="5424">
                  <c:v>1.5559803674539952</c:v>
                </c:pt>
                <c:pt idx="5425">
                  <c:v>1.5557894064559952</c:v>
                </c:pt>
                <c:pt idx="5426">
                  <c:v>1.5550791655489953</c:v>
                </c:pt>
                <c:pt idx="5427">
                  <c:v>1.5545062825539953</c:v>
                </c:pt>
                <c:pt idx="5428">
                  <c:v>1.5540372555399953</c:v>
                </c:pt>
                <c:pt idx="5429">
                  <c:v>1.5533906682989953</c:v>
                </c:pt>
                <c:pt idx="5430">
                  <c:v>1.5529919953369953</c:v>
                </c:pt>
                <c:pt idx="5431">
                  <c:v>1.5523018555879953</c:v>
                </c:pt>
                <c:pt idx="5432">
                  <c:v>1.5520639918879953</c:v>
                </c:pt>
                <c:pt idx="5433">
                  <c:v>1.5518328285739953</c:v>
                </c:pt>
                <c:pt idx="5434">
                  <c:v>1.5515849142949953</c:v>
                </c:pt>
                <c:pt idx="5435">
                  <c:v>1.5512766965429954</c:v>
                </c:pt>
                <c:pt idx="5436">
                  <c:v>1.5508411714589954</c:v>
                </c:pt>
                <c:pt idx="5437">
                  <c:v>1.5504491988829954</c:v>
                </c:pt>
                <c:pt idx="5438">
                  <c:v>1.5502213857619953</c:v>
                </c:pt>
                <c:pt idx="5439">
                  <c:v>1.5500304247639953</c:v>
                </c:pt>
                <c:pt idx="5440">
                  <c:v>1.5497992614499954</c:v>
                </c:pt>
                <c:pt idx="5441">
                  <c:v>1.5494340904179953</c:v>
                </c:pt>
                <c:pt idx="5442">
                  <c:v>1.5490488182279953</c:v>
                </c:pt>
                <c:pt idx="5443">
                  <c:v>1.5485362387059953</c:v>
                </c:pt>
                <c:pt idx="5444">
                  <c:v>1.5478896514649954</c:v>
                </c:pt>
                <c:pt idx="5445">
                  <c:v>1.5475546321689952</c:v>
                </c:pt>
                <c:pt idx="5446">
                  <c:v>1.5472665155749952</c:v>
                </c:pt>
                <c:pt idx="5447">
                  <c:v>1.5470320020679951</c:v>
                </c:pt>
                <c:pt idx="5448">
                  <c:v>1.546820939911995</c:v>
                </c:pt>
                <c:pt idx="5449">
                  <c:v>1.5466266287209949</c:v>
                </c:pt>
                <c:pt idx="5450">
                  <c:v>1.546308360389995</c:v>
                </c:pt>
                <c:pt idx="5451">
                  <c:v>1.5459967924449949</c:v>
                </c:pt>
                <c:pt idx="5452">
                  <c:v>1.5458091816389949</c:v>
                </c:pt>
                <c:pt idx="5453">
                  <c:v>1.5453971079049948</c:v>
                </c:pt>
                <c:pt idx="5454">
                  <c:v>1.5451860457489948</c:v>
                </c:pt>
                <c:pt idx="5455">
                  <c:v>1.5444758048419949</c:v>
                </c:pt>
                <c:pt idx="5456">
                  <c:v>1.5437086106549949</c:v>
                </c:pt>
                <c:pt idx="5457">
                  <c:v>1.5434171438679949</c:v>
                </c:pt>
                <c:pt idx="5458">
                  <c:v>1.5430084203269949</c:v>
                </c:pt>
                <c:pt idx="5459">
                  <c:v>1.5428040585569949</c:v>
                </c:pt>
                <c:pt idx="5460">
                  <c:v>1.5423182805779949</c:v>
                </c:pt>
                <c:pt idx="5461">
                  <c:v>1.5419028566509949</c:v>
                </c:pt>
                <c:pt idx="5462">
                  <c:v>1.5414003277079948</c:v>
                </c:pt>
                <c:pt idx="5463">
                  <c:v>1.5411189114999948</c:v>
                </c:pt>
                <c:pt idx="5464">
                  <c:v>1.5407905925899947</c:v>
                </c:pt>
                <c:pt idx="5465">
                  <c:v>1.5404924254169947</c:v>
                </c:pt>
                <c:pt idx="5466">
                  <c:v>1.5400300987889948</c:v>
                </c:pt>
                <c:pt idx="5467">
                  <c:v>1.5395744725469949</c:v>
                </c:pt>
                <c:pt idx="5468">
                  <c:v>1.5392160019009948</c:v>
                </c:pt>
                <c:pt idx="5469">
                  <c:v>1.5389848385869949</c:v>
                </c:pt>
                <c:pt idx="5470">
                  <c:v>1.538629718133995</c:v>
                </c:pt>
                <c:pt idx="5471">
                  <c:v>1.538113788418995</c:v>
                </c:pt>
                <c:pt idx="5472">
                  <c:v>1.5378189714389952</c:v>
                </c:pt>
                <c:pt idx="5473">
                  <c:v>1.5376280104409952</c:v>
                </c:pt>
                <c:pt idx="5474">
                  <c:v>1.5372661896019952</c:v>
                </c:pt>
                <c:pt idx="5475">
                  <c:v>1.5368105633599953</c:v>
                </c:pt>
                <c:pt idx="5476">
                  <c:v>1.5364152405909954</c:v>
                </c:pt>
                <c:pt idx="5477">
                  <c:v>1.5358323070169955</c:v>
                </c:pt>
                <c:pt idx="5478">
                  <c:v>1.5353900815469954</c:v>
                </c:pt>
                <c:pt idx="5479">
                  <c:v>1.5349043035679955</c:v>
                </c:pt>
                <c:pt idx="5480">
                  <c:v>1.5347401441129955</c:v>
                </c:pt>
                <c:pt idx="5481">
                  <c:v>1.5343883738529955</c:v>
                </c:pt>
                <c:pt idx="5482">
                  <c:v>1.5339461483829955</c:v>
                </c:pt>
                <c:pt idx="5483">
                  <c:v>1.5336044287009956</c:v>
                </c:pt>
                <c:pt idx="5484">
                  <c:v>1.5332627090189956</c:v>
                </c:pt>
                <c:pt idx="5485">
                  <c:v>1.5330549970559957</c:v>
                </c:pt>
                <c:pt idx="5486">
                  <c:v>1.5325625186909957</c:v>
                </c:pt>
                <c:pt idx="5487">
                  <c:v>1.5321336939929957</c:v>
                </c:pt>
                <c:pt idx="5488">
                  <c:v>1.5318489275919958</c:v>
                </c:pt>
                <c:pt idx="5489">
                  <c:v>1.5316211144709957</c:v>
                </c:pt>
                <c:pt idx="5490">
                  <c:v>1.5313966515429958</c:v>
                </c:pt>
                <c:pt idx="5491">
                  <c:v>1.5311554376499958</c:v>
                </c:pt>
                <c:pt idx="5492">
                  <c:v>1.5309276245289958</c:v>
                </c:pt>
                <c:pt idx="5493">
                  <c:v>1.5306663094779958</c:v>
                </c:pt>
                <c:pt idx="5494">
                  <c:v>1.5303882434629958</c:v>
                </c:pt>
                <c:pt idx="5495">
                  <c:v>1.5301671307279958</c:v>
                </c:pt>
                <c:pt idx="5496">
                  <c:v>1.5299560685719957</c:v>
                </c:pt>
                <c:pt idx="5497">
                  <c:v>1.5295942477329958</c:v>
                </c:pt>
                <c:pt idx="5498">
                  <c:v>1.5289275593349958</c:v>
                </c:pt>
                <c:pt idx="5499">
                  <c:v>1.5286829952489958</c:v>
                </c:pt>
                <c:pt idx="5500">
                  <c:v>1.5283814778829958</c:v>
                </c:pt>
                <c:pt idx="5501">
                  <c:v>1.5281503145689959</c:v>
                </c:pt>
                <c:pt idx="5502">
                  <c:v>1.5279526531849958</c:v>
                </c:pt>
                <c:pt idx="5503">
                  <c:v>1.5276109335029959</c:v>
                </c:pt>
                <c:pt idx="5504">
                  <c:v>1.5270682022439959</c:v>
                </c:pt>
                <c:pt idx="5505">
                  <c:v>1.5267599844919959</c:v>
                </c:pt>
                <c:pt idx="5506">
                  <c:v>1.5255338138699959</c:v>
                </c:pt>
                <c:pt idx="5507">
                  <c:v>1.5251485416799959</c:v>
                </c:pt>
                <c:pt idx="5508">
                  <c:v>1.5247967714199959</c:v>
                </c:pt>
                <c:pt idx="5509">
                  <c:v>1.5242540401609959</c:v>
                </c:pt>
                <c:pt idx="5510">
                  <c:v>1.5239625733739959</c:v>
                </c:pt>
                <c:pt idx="5511">
                  <c:v>1.523607452920996</c:v>
                </c:pt>
                <c:pt idx="5512">
                  <c:v>1.5234064413439961</c:v>
                </c:pt>
                <c:pt idx="5513">
                  <c:v>1.522853659505996</c:v>
                </c:pt>
                <c:pt idx="5514">
                  <c:v>1.5225454417539961</c:v>
                </c:pt>
                <c:pt idx="5515">
                  <c:v>1.5223142784399961</c:v>
                </c:pt>
                <c:pt idx="5516">
                  <c:v>1.5219323564429961</c:v>
                </c:pt>
                <c:pt idx="5517">
                  <c:v>1.5216341892699961</c:v>
                </c:pt>
                <c:pt idx="5518">
                  <c:v>1.5215102321309961</c:v>
                </c:pt>
                <c:pt idx="5519">
                  <c:v>1.5209306487499961</c:v>
                </c:pt>
                <c:pt idx="5520">
                  <c:v>1.5201936062999961</c:v>
                </c:pt>
                <c:pt idx="5521">
                  <c:v>1.5195403186739962</c:v>
                </c:pt>
                <c:pt idx="5522">
                  <c:v>1.5189942372219962</c:v>
                </c:pt>
                <c:pt idx="5523">
                  <c:v>1.5186793190839962</c:v>
                </c:pt>
                <c:pt idx="5524">
                  <c:v>1.5182906967009961</c:v>
                </c:pt>
                <c:pt idx="5525">
                  <c:v>1.5179925295279961</c:v>
                </c:pt>
                <c:pt idx="5526">
                  <c:v>1.5178082689149961</c:v>
                </c:pt>
                <c:pt idx="5527">
                  <c:v>1.5172688878489962</c:v>
                </c:pt>
                <c:pt idx="5528">
                  <c:v>1.5169204677819961</c:v>
                </c:pt>
                <c:pt idx="5529">
                  <c:v>1.5163274836289962</c:v>
                </c:pt>
                <c:pt idx="5530">
                  <c:v>1.5155971415649963</c:v>
                </c:pt>
                <c:pt idx="5531">
                  <c:v>1.5152085191819962</c:v>
                </c:pt>
                <c:pt idx="5532">
                  <c:v>1.5148734998859961</c:v>
                </c:pt>
                <c:pt idx="5533">
                  <c:v>1.5146758385019961</c:v>
                </c:pt>
                <c:pt idx="5534">
                  <c:v>1.5144748269249961</c:v>
                </c:pt>
                <c:pt idx="5535">
                  <c:v>1.5141666091729962</c:v>
                </c:pt>
                <c:pt idx="5536">
                  <c:v>1.5139990995249961</c:v>
                </c:pt>
                <c:pt idx="5537">
                  <c:v>1.513687531579996</c:v>
                </c:pt>
                <c:pt idx="5538">
                  <c:v>1.5133759636349959</c:v>
                </c:pt>
                <c:pt idx="5539">
                  <c:v>1.5130107926029959</c:v>
                </c:pt>
                <c:pt idx="5540">
                  <c:v>1.5127360767809959</c:v>
                </c:pt>
                <c:pt idx="5541">
                  <c:v>1.5125786177119958</c:v>
                </c:pt>
                <c:pt idx="5542">
                  <c:v>1.5123173026609957</c:v>
                </c:pt>
                <c:pt idx="5543">
                  <c:v>1.5119923339439958</c:v>
                </c:pt>
                <c:pt idx="5544">
                  <c:v>1.5117980227529957</c:v>
                </c:pt>
                <c:pt idx="5545">
                  <c:v>1.5114864548079956</c:v>
                </c:pt>
                <c:pt idx="5546">
                  <c:v>1.5111815872489955</c:v>
                </c:pt>
                <c:pt idx="5547">
                  <c:v>1.5106154046389955</c:v>
                </c:pt>
                <c:pt idx="5548">
                  <c:v>1.5104110428689954</c:v>
                </c:pt>
                <c:pt idx="5549">
                  <c:v>1.5101095255029955</c:v>
                </c:pt>
                <c:pt idx="5550">
                  <c:v>1.5097544050499956</c:v>
                </c:pt>
                <c:pt idx="5551">
                  <c:v>1.5094227359469956</c:v>
                </c:pt>
                <c:pt idx="5552">
                  <c:v>1.5092016232119956</c:v>
                </c:pt>
                <c:pt idx="5553">
                  <c:v>1.5089939112489956</c:v>
                </c:pt>
                <c:pt idx="5554">
                  <c:v>1.5085416351999956</c:v>
                </c:pt>
                <c:pt idx="5555">
                  <c:v>1.5082702695709955</c:v>
                </c:pt>
                <c:pt idx="5556">
                  <c:v>1.5081295614669956</c:v>
                </c:pt>
                <c:pt idx="5557">
                  <c:v>1.5077107873469957</c:v>
                </c:pt>
                <c:pt idx="5558">
                  <c:v>1.5074829742259956</c:v>
                </c:pt>
                <c:pt idx="5559">
                  <c:v>1.5070541495279957</c:v>
                </c:pt>
                <c:pt idx="5560">
                  <c:v>1.5067425815829956</c:v>
                </c:pt>
                <c:pt idx="5561">
                  <c:v>1.5063606595859955</c:v>
                </c:pt>
                <c:pt idx="5562">
                  <c:v>1.5061730487799956</c:v>
                </c:pt>
                <c:pt idx="5563">
                  <c:v>1.5059016831509955</c:v>
                </c:pt>
                <c:pt idx="5564">
                  <c:v>1.5056973213809954</c:v>
                </c:pt>
                <c:pt idx="5565">
                  <c:v>1.5054762086459954</c:v>
                </c:pt>
                <c:pt idx="5566">
                  <c:v>1.5049937808599954</c:v>
                </c:pt>
                <c:pt idx="5567">
                  <c:v>1.5045850573189954</c:v>
                </c:pt>
                <c:pt idx="5568">
                  <c:v>1.5040691276039955</c:v>
                </c:pt>
                <c:pt idx="5569">
                  <c:v>1.5036671044489955</c:v>
                </c:pt>
                <c:pt idx="5570">
                  <c:v>1.5032918828379955</c:v>
                </c:pt>
                <c:pt idx="5571">
                  <c:v>1.5026687469479956</c:v>
                </c:pt>
                <c:pt idx="5572">
                  <c:v>1.5023136264949957</c:v>
                </c:pt>
                <c:pt idx="5573">
                  <c:v>1.5019283543049957</c:v>
                </c:pt>
                <c:pt idx="5574">
                  <c:v>1.5016402377109956</c:v>
                </c:pt>
                <c:pt idx="5575">
                  <c:v>1.5010405531719957</c:v>
                </c:pt>
                <c:pt idx="5576">
                  <c:v>1.5007021836829957</c:v>
                </c:pt>
                <c:pt idx="5577">
                  <c:v>1.5005145728769957</c:v>
                </c:pt>
                <c:pt idx="5578">
                  <c:v>1.5003068609139958</c:v>
                </c:pt>
                <c:pt idx="5579">
                  <c:v>1.5000220945129958</c:v>
                </c:pt>
                <c:pt idx="5580">
                  <c:v>1.4996669740599959</c:v>
                </c:pt>
                <c:pt idx="5581">
                  <c:v>1.499419059780996</c:v>
                </c:pt>
                <c:pt idx="5582">
                  <c:v>1.4992381493609961</c:v>
                </c:pt>
                <c:pt idx="5583">
                  <c:v>1.4984944065249961</c:v>
                </c:pt>
                <c:pt idx="5584">
                  <c:v>1.498223040895996</c:v>
                </c:pt>
                <c:pt idx="5585">
                  <c:v>1.497794216197996</c:v>
                </c:pt>
                <c:pt idx="5586">
                  <c:v>1.4973385899559961</c:v>
                </c:pt>
                <c:pt idx="5587">
                  <c:v>1.4965613451899962</c:v>
                </c:pt>
                <c:pt idx="5588">
                  <c:v>1.4962564776309961</c:v>
                </c:pt>
                <c:pt idx="5589">
                  <c:v>1.4958042015819961</c:v>
                </c:pt>
                <c:pt idx="5590">
                  <c:v>1.4953351745679961</c:v>
                </c:pt>
                <c:pt idx="5591">
                  <c:v>1.4948527467819961</c:v>
                </c:pt>
                <c:pt idx="5592">
                  <c:v>1.4946718363619962</c:v>
                </c:pt>
                <c:pt idx="5593">
                  <c:v>1.4938376383159961</c:v>
                </c:pt>
                <c:pt idx="5594">
                  <c:v>1.4935528719149962</c:v>
                </c:pt>
                <c:pt idx="5595">
                  <c:v>1.4934289147759963</c:v>
                </c:pt>
                <c:pt idx="5596">
                  <c:v>1.4928493313949962</c:v>
                </c:pt>
                <c:pt idx="5597">
                  <c:v>1.4925679151869962</c:v>
                </c:pt>
                <c:pt idx="5598">
                  <c:v>1.4923702538029961</c:v>
                </c:pt>
                <c:pt idx="5599">
                  <c:v>1.4920017325779962</c:v>
                </c:pt>
                <c:pt idx="5600">
                  <c:v>1.4914657017049961</c:v>
                </c:pt>
                <c:pt idx="5601">
                  <c:v>1.4911072310589961</c:v>
                </c:pt>
                <c:pt idx="5602">
                  <c:v>1.4908425658149962</c:v>
                </c:pt>
                <c:pt idx="5603">
                  <c:v>1.4904572936249962</c:v>
                </c:pt>
                <c:pt idx="5604">
                  <c:v>1.4901825778029962</c:v>
                </c:pt>
                <c:pt idx="5605">
                  <c:v>1.4897437025259963</c:v>
                </c:pt>
                <c:pt idx="5606">
                  <c:v>1.4894086832299962</c:v>
                </c:pt>
                <c:pt idx="5607">
                  <c:v>1.4890937650919962</c:v>
                </c:pt>
                <c:pt idx="5608">
                  <c:v>1.4886448392359961</c:v>
                </c:pt>
                <c:pt idx="5609">
                  <c:v>1.488410325728996</c:v>
                </c:pt>
                <c:pt idx="5610">
                  <c:v>1.488078656625996</c:v>
                </c:pt>
                <c:pt idx="5611">
                  <c:v>1.4877000848219961</c:v>
                </c:pt>
                <c:pt idx="5612">
                  <c:v>1.4874387697709961</c:v>
                </c:pt>
                <c:pt idx="5613">
                  <c:v>1.487133902211996</c:v>
                </c:pt>
                <c:pt idx="5614">
                  <c:v>1.4869764431429959</c:v>
                </c:pt>
                <c:pt idx="5615">
                  <c:v>1.4866849763559959</c:v>
                </c:pt>
                <c:pt idx="5616">
                  <c:v>1.486467213813996</c:v>
                </c:pt>
                <c:pt idx="5617">
                  <c:v>1.486014937764996</c:v>
                </c:pt>
                <c:pt idx="5618">
                  <c:v>1.485334848594996</c:v>
                </c:pt>
                <c:pt idx="5619">
                  <c:v>1.4847753663709959</c:v>
                </c:pt>
                <c:pt idx="5620">
                  <c:v>1.4844939501629959</c:v>
                </c:pt>
                <c:pt idx="5621">
                  <c:v>1.4842259347269959</c:v>
                </c:pt>
                <c:pt idx="5622">
                  <c:v>1.483957919290996</c:v>
                </c:pt>
                <c:pt idx="5623">
                  <c:v>1.483619549801996</c:v>
                </c:pt>
                <c:pt idx="5624">
                  <c:v>1.483364935136996</c:v>
                </c:pt>
                <c:pt idx="5625">
                  <c:v>1.483050016998996</c:v>
                </c:pt>
                <c:pt idx="5626">
                  <c:v>1.4827619004049959</c:v>
                </c:pt>
                <c:pt idx="5627">
                  <c:v>1.4823498266709958</c:v>
                </c:pt>
                <c:pt idx="5628">
                  <c:v>1.4822124687599958</c:v>
                </c:pt>
                <c:pt idx="5629">
                  <c:v>1.4819277023589958</c:v>
                </c:pt>
                <c:pt idx="5630">
                  <c:v>1.4816060838349958</c:v>
                </c:pt>
                <c:pt idx="5631">
                  <c:v>1.4813481189769959</c:v>
                </c:pt>
                <c:pt idx="5632">
                  <c:v>1.4810130996809958</c:v>
                </c:pt>
                <c:pt idx="5633">
                  <c:v>1.4807082321219958</c:v>
                </c:pt>
                <c:pt idx="5634">
                  <c:v>1.4802325047219957</c:v>
                </c:pt>
                <c:pt idx="5635">
                  <c:v>1.4797969796379957</c:v>
                </c:pt>
                <c:pt idx="5636">
                  <c:v>1.4793380032029957</c:v>
                </c:pt>
                <c:pt idx="5637">
                  <c:v>1.4789795325569957</c:v>
                </c:pt>
                <c:pt idx="5638">
                  <c:v>1.4782290893349956</c:v>
                </c:pt>
                <c:pt idx="5639">
                  <c:v>1.4779007704249956</c:v>
                </c:pt>
                <c:pt idx="5640">
                  <c:v>1.4775255488139956</c:v>
                </c:pt>
                <c:pt idx="5641">
                  <c:v>1.4767885063639956</c:v>
                </c:pt>
                <c:pt idx="5642">
                  <c:v>1.4765305415059957</c:v>
                </c:pt>
                <c:pt idx="5643">
                  <c:v>1.4761687206669958</c:v>
                </c:pt>
                <c:pt idx="5644">
                  <c:v>1.4759208063879958</c:v>
                </c:pt>
                <c:pt idx="5645">
                  <c:v>1.4753479233929958</c:v>
                </c:pt>
                <c:pt idx="5646">
                  <c:v>1.4746577836439958</c:v>
                </c:pt>
                <c:pt idx="5647">
                  <c:v>1.4743160639619959</c:v>
                </c:pt>
                <c:pt idx="5648">
                  <c:v>1.4739408423509959</c:v>
                </c:pt>
                <c:pt idx="5649">
                  <c:v>1.473759931930996</c:v>
                </c:pt>
                <c:pt idx="5650">
                  <c:v>1.4730898933399961</c:v>
                </c:pt>
                <c:pt idx="5651">
                  <c:v>1.472289197223996</c:v>
                </c:pt>
                <c:pt idx="5652">
                  <c:v>1.471927376384996</c:v>
                </c:pt>
                <c:pt idx="5653">
                  <c:v>1.471207084898996</c:v>
                </c:pt>
                <c:pt idx="5654">
                  <c:v>1.4707950111649959</c:v>
                </c:pt>
                <c:pt idx="5655">
                  <c:v>1.470202027011996</c:v>
                </c:pt>
                <c:pt idx="5656">
                  <c:v>1.4698804084879959</c:v>
                </c:pt>
                <c:pt idx="5657">
                  <c:v>1.4696458949809958</c:v>
                </c:pt>
                <c:pt idx="5658">
                  <c:v>1.4694080312809958</c:v>
                </c:pt>
                <c:pt idx="5659">
                  <c:v>1.4689691560039959</c:v>
                </c:pt>
                <c:pt idx="5660">
                  <c:v>1.4686374869009959</c:v>
                </c:pt>
                <c:pt idx="5661">
                  <c:v>1.4683326193419959</c:v>
                </c:pt>
                <c:pt idx="5662">
                  <c:v>1.4678602421349958</c:v>
                </c:pt>
                <c:pt idx="5663">
                  <c:v>1.4676458297859958</c:v>
                </c:pt>
                <c:pt idx="5664">
                  <c:v>1.4672773085609958</c:v>
                </c:pt>
                <c:pt idx="5665">
                  <c:v>1.4670025927389958</c:v>
                </c:pt>
                <c:pt idx="5666">
                  <c:v>1.4666407718999959</c:v>
                </c:pt>
                <c:pt idx="5667">
                  <c:v>1.4661616943069959</c:v>
                </c:pt>
                <c:pt idx="5668">
                  <c:v>1.465706068064996</c:v>
                </c:pt>
                <c:pt idx="5669">
                  <c:v>1.465568710153996</c:v>
                </c:pt>
                <c:pt idx="5670">
                  <c:v>1.465015928315996</c:v>
                </c:pt>
                <c:pt idx="5671">
                  <c:v>1.4643157379879961</c:v>
                </c:pt>
                <c:pt idx="5672">
                  <c:v>1.4640745240949962</c:v>
                </c:pt>
                <c:pt idx="5673">
                  <c:v>1.4637093530629961</c:v>
                </c:pt>
                <c:pt idx="5674">
                  <c:v>1.463236975855996</c:v>
                </c:pt>
                <c:pt idx="5675">
                  <c:v>1.4627578982629961</c:v>
                </c:pt>
                <c:pt idx="5676">
                  <c:v>1.461940451181996</c:v>
                </c:pt>
                <c:pt idx="5677">
                  <c:v>1.4616221828509961</c:v>
                </c:pt>
                <c:pt idx="5678">
                  <c:v>1.460858338856996</c:v>
                </c:pt>
                <c:pt idx="5679">
                  <c:v>1.4604931678249959</c:v>
                </c:pt>
                <c:pt idx="5680">
                  <c:v>1.460262004510996</c:v>
                </c:pt>
                <c:pt idx="5681">
                  <c:v>1.459997339266996</c:v>
                </c:pt>
                <c:pt idx="5682">
                  <c:v>1.459769526145996</c:v>
                </c:pt>
                <c:pt idx="5683">
                  <c:v>1.4594110554999959</c:v>
                </c:pt>
                <c:pt idx="5684">
                  <c:v>1.4592535964309958</c:v>
                </c:pt>
                <c:pt idx="5685">
                  <c:v>1.4591162385199958</c:v>
                </c:pt>
                <c:pt idx="5686">
                  <c:v>1.4589051763639957</c:v>
                </c:pt>
                <c:pt idx="5687">
                  <c:v>1.4587142153659958</c:v>
                </c:pt>
                <c:pt idx="5688">
                  <c:v>1.4584461999299958</c:v>
                </c:pt>
                <c:pt idx="5689">
                  <c:v>1.4579168694429958</c:v>
                </c:pt>
                <c:pt idx="5690">
                  <c:v>1.4570726208179958</c:v>
                </c:pt>
                <c:pt idx="5691">
                  <c:v>1.4568180061529958</c:v>
                </c:pt>
                <c:pt idx="5692">
                  <c:v>1.4564628856999959</c:v>
                </c:pt>
                <c:pt idx="5693">
                  <c:v>1.456178119298996</c:v>
                </c:pt>
                <c:pt idx="5694">
                  <c:v>1.455963706949996</c:v>
                </c:pt>
                <c:pt idx="5695">
                  <c:v>1.4556018861109961</c:v>
                </c:pt>
                <c:pt idx="5696">
                  <c:v>1.455474578778996</c:v>
                </c:pt>
                <c:pt idx="5697">
                  <c:v>1.4553171197099959</c:v>
                </c:pt>
                <c:pt idx="5698">
                  <c:v>1.4549418980989959</c:v>
                </c:pt>
                <c:pt idx="5699">
                  <c:v>1.4547140849779958</c:v>
                </c:pt>
                <c:pt idx="5700">
                  <c:v>1.4538430348089959</c:v>
                </c:pt>
                <c:pt idx="5701">
                  <c:v>1.4536051711089959</c:v>
                </c:pt>
                <c:pt idx="5702">
                  <c:v>1.4530356383059959</c:v>
                </c:pt>
                <c:pt idx="5703">
                  <c:v>1.4527140197819959</c:v>
                </c:pt>
                <c:pt idx="5704">
                  <c:v>1.4523991016439959</c:v>
                </c:pt>
                <c:pt idx="5705">
                  <c:v>1.4522516931539959</c:v>
                </c:pt>
                <c:pt idx="5706">
                  <c:v>1.451987027909996</c:v>
                </c:pt>
                <c:pt idx="5707">
                  <c:v>1.451688860736996</c:v>
                </c:pt>
                <c:pt idx="5708">
                  <c:v>1.4506335499559959</c:v>
                </c:pt>
                <c:pt idx="5709">
                  <c:v>1.4503990364489958</c:v>
                </c:pt>
                <c:pt idx="5710">
                  <c:v>1.4501678731349958</c:v>
                </c:pt>
                <c:pt idx="5711">
                  <c:v>1.4489718542499959</c:v>
                </c:pt>
                <c:pt idx="5712">
                  <c:v>1.4485597805159958</c:v>
                </c:pt>
                <c:pt idx="5713">
                  <c:v>1.4466970732319957</c:v>
                </c:pt>
                <c:pt idx="5714">
                  <c:v>1.4460303848339957</c:v>
                </c:pt>
                <c:pt idx="5715">
                  <c:v>1.4456819647669956</c:v>
                </c:pt>
                <c:pt idx="5716">
                  <c:v>1.4453837975939956</c:v>
                </c:pt>
                <c:pt idx="5717">
                  <c:v>1.4449415721239955</c:v>
                </c:pt>
                <c:pt idx="5718">
                  <c:v>1.4446367045649955</c:v>
                </c:pt>
                <c:pt idx="5719">
                  <c:v>1.4442212806379955</c:v>
                </c:pt>
                <c:pt idx="5720">
                  <c:v>1.4436986505369955</c:v>
                </c:pt>
                <c:pt idx="5721">
                  <c:v>1.4434339852929956</c:v>
                </c:pt>
                <c:pt idx="5722">
                  <c:v>1.4427873980519956</c:v>
                </c:pt>
                <c:pt idx="5723">
                  <c:v>1.4425495343519956</c:v>
                </c:pt>
                <c:pt idx="5724">
                  <c:v>1.4423317718099957</c:v>
                </c:pt>
                <c:pt idx="5725">
                  <c:v>1.4420470054089958</c:v>
                </c:pt>
                <c:pt idx="5726">
                  <c:v>1.4417689393939959</c:v>
                </c:pt>
                <c:pt idx="5727">
                  <c:v>1.441450671062996</c:v>
                </c:pt>
                <c:pt idx="5728">
                  <c:v>1.441108951380996</c:v>
                </c:pt>
                <c:pt idx="5729">
                  <c:v>1.4403015548789961</c:v>
                </c:pt>
                <c:pt idx="5730">
                  <c:v>1.4398827807589962</c:v>
                </c:pt>
                <c:pt idx="5731">
                  <c:v>1.4396214657079962</c:v>
                </c:pt>
                <c:pt idx="5732">
                  <c:v>1.4394037031659963</c:v>
                </c:pt>
                <c:pt idx="5733">
                  <c:v>1.4390351819409963</c:v>
                </c:pt>
                <c:pt idx="5734">
                  <c:v>1.4387202638029963</c:v>
                </c:pt>
                <c:pt idx="5735">
                  <c:v>1.4382981394909964</c:v>
                </c:pt>
                <c:pt idx="5736">
                  <c:v>1.4379932719319963</c:v>
                </c:pt>
                <c:pt idx="5737">
                  <c:v>1.4376716534079963</c:v>
                </c:pt>
                <c:pt idx="5738">
                  <c:v>1.4373232333409962</c:v>
                </c:pt>
                <c:pt idx="5739">
                  <c:v>1.4367402997669962</c:v>
                </c:pt>
                <c:pt idx="5740">
                  <c:v>1.4362176696659963</c:v>
                </c:pt>
                <c:pt idx="5741">
                  <c:v>1.4359228526859964</c:v>
                </c:pt>
                <c:pt idx="5742">
                  <c:v>1.4356548372499964</c:v>
                </c:pt>
                <c:pt idx="5743">
                  <c:v>1.4353432693049963</c:v>
                </c:pt>
                <c:pt idx="5744">
                  <c:v>1.4351255067629964</c:v>
                </c:pt>
                <c:pt idx="5745">
                  <c:v>1.4346363785909964</c:v>
                </c:pt>
                <c:pt idx="5746">
                  <c:v>1.4340567952099963</c:v>
                </c:pt>
                <c:pt idx="5747">
                  <c:v>1.4337519276509962</c:v>
                </c:pt>
                <c:pt idx="5748">
                  <c:v>1.4335944685819961</c:v>
                </c:pt>
                <c:pt idx="5749">
                  <c:v>1.4332259473569962</c:v>
                </c:pt>
                <c:pt idx="5750">
                  <c:v>1.4328507257459961</c:v>
                </c:pt>
                <c:pt idx="5751">
                  <c:v>1.4325693095379961</c:v>
                </c:pt>
                <c:pt idx="5752">
                  <c:v>1.4322074886989962</c:v>
                </c:pt>
                <c:pt idx="5753">
                  <c:v>1.4319428234549962</c:v>
                </c:pt>
                <c:pt idx="5754">
                  <c:v>1.4315877030019963</c:v>
                </c:pt>
                <c:pt idx="5755">
                  <c:v>1.4306228474309963</c:v>
                </c:pt>
                <c:pt idx="5756">
                  <c:v>1.4300265130849963</c:v>
                </c:pt>
                <c:pt idx="5757">
                  <c:v>1.4297115949469963</c:v>
                </c:pt>
                <c:pt idx="5758">
                  <c:v>1.4292760698629963</c:v>
                </c:pt>
                <c:pt idx="5759">
                  <c:v>1.4289544513389962</c:v>
                </c:pt>
                <c:pt idx="5760">
                  <c:v>1.4284887745179962</c:v>
                </c:pt>
                <c:pt idx="5761">
                  <c:v>1.4280398486619961</c:v>
                </c:pt>
                <c:pt idx="5762">
                  <c:v>1.4277651328399961</c:v>
                </c:pt>
                <c:pt idx="5763">
                  <c:v>1.4274803664389961</c:v>
                </c:pt>
                <c:pt idx="5764">
                  <c:v>1.4265691139549961</c:v>
                </c:pt>
                <c:pt idx="5765">
                  <c:v>1.426297748325996</c:v>
                </c:pt>
                <c:pt idx="5766">
                  <c:v>1.425905775749996</c:v>
                </c:pt>
                <c:pt idx="5767">
                  <c:v>1.4255707564539959</c:v>
                </c:pt>
                <c:pt idx="5768">
                  <c:v>1.4252424375439958</c:v>
                </c:pt>
                <c:pt idx="5769">
                  <c:v>1.4250246750019959</c:v>
                </c:pt>
                <c:pt idx="5770">
                  <c:v>1.4247868113019959</c:v>
                </c:pt>
                <c:pt idx="5771">
                  <c:v>1.4244819437429959</c:v>
                </c:pt>
                <c:pt idx="5772">
                  <c:v>1.4241938271489958</c:v>
                </c:pt>
                <c:pt idx="5773">
                  <c:v>1.4237315005209958</c:v>
                </c:pt>
                <c:pt idx="5774">
                  <c:v>1.4233864306469959</c:v>
                </c:pt>
                <c:pt idx="5775">
                  <c:v>1.4231753684909958</c:v>
                </c:pt>
                <c:pt idx="5776">
                  <c:v>1.4227264426349957</c:v>
                </c:pt>
                <c:pt idx="5777">
                  <c:v>1.4219525480619957</c:v>
                </c:pt>
                <c:pt idx="5778">
                  <c:v>1.4216443303099957</c:v>
                </c:pt>
                <c:pt idx="5779">
                  <c:v>1.4214567195039958</c:v>
                </c:pt>
                <c:pt idx="5780">
                  <c:v>1.4211149998219959</c:v>
                </c:pt>
                <c:pt idx="5781">
                  <c:v>1.4200228369179959</c:v>
                </c:pt>
                <c:pt idx="5782">
                  <c:v>1.4197112689729958</c:v>
                </c:pt>
                <c:pt idx="5783">
                  <c:v>1.4186928103139957</c:v>
                </c:pt>
                <c:pt idx="5784">
                  <c:v>1.4184247948779958</c:v>
                </c:pt>
                <c:pt idx="5785">
                  <c:v>1.4179423670919957</c:v>
                </c:pt>
                <c:pt idx="5786">
                  <c:v>1.4177179041639958</c:v>
                </c:pt>
                <c:pt idx="5787">
                  <c:v>1.4173795346749958</c:v>
                </c:pt>
                <c:pt idx="5788">
                  <c:v>1.4170478655719958</c:v>
                </c:pt>
                <c:pt idx="5789">
                  <c:v>1.4167362976269957</c:v>
                </c:pt>
                <c:pt idx="5790">
                  <c:v>1.4163945779449958</c:v>
                </c:pt>
                <c:pt idx="5791">
                  <c:v>1.4159758038249959</c:v>
                </c:pt>
                <c:pt idx="5792">
                  <c:v>1.4156474849149958</c:v>
                </c:pt>
                <c:pt idx="5793">
                  <c:v>1.4152186602169958</c:v>
                </c:pt>
                <c:pt idx="5794">
                  <c:v>1.4149640455519958</c:v>
                </c:pt>
                <c:pt idx="5795">
                  <c:v>1.4146156254849958</c:v>
                </c:pt>
                <c:pt idx="5796">
                  <c:v>1.4143777617849957</c:v>
                </c:pt>
                <c:pt idx="5797">
                  <c:v>1.4140226413319958</c:v>
                </c:pt>
                <c:pt idx="5798">
                  <c:v>1.4138584818769959</c:v>
                </c:pt>
                <c:pt idx="5799">
                  <c:v>1.4133660035119959</c:v>
                </c:pt>
                <c:pt idx="5800">
                  <c:v>1.413134840197996</c:v>
                </c:pt>
                <c:pt idx="5801">
                  <c:v>1.4124212490979959</c:v>
                </c:pt>
                <c:pt idx="5802">
                  <c:v>1.4121666344329959</c:v>
                </c:pt>
                <c:pt idx="5803">
                  <c:v>1.411975673434996</c:v>
                </c:pt>
                <c:pt idx="5804">
                  <c:v>1.411553549122996</c:v>
                </c:pt>
                <c:pt idx="5805">
                  <c:v>1.4112888838789961</c:v>
                </c:pt>
                <c:pt idx="5806">
                  <c:v>1.4110677711439961</c:v>
                </c:pt>
                <c:pt idx="5807">
                  <c:v>1.410984016319996</c:v>
                </c:pt>
                <c:pt idx="5808">
                  <c:v>1.4107528530059961</c:v>
                </c:pt>
                <c:pt idx="5809">
                  <c:v>1.4104010827459961</c:v>
                </c:pt>
                <c:pt idx="5810">
                  <c:v>1.410196720975996</c:v>
                </c:pt>
                <c:pt idx="5811">
                  <c:v>1.4099454565039959</c:v>
                </c:pt>
                <c:pt idx="5812">
                  <c:v>1.409714293189996</c:v>
                </c:pt>
                <c:pt idx="5813">
                  <c:v>1.4094529781389959</c:v>
                </c:pt>
                <c:pt idx="5814">
                  <c:v>1.408937048423996</c:v>
                </c:pt>
                <c:pt idx="5815">
                  <c:v>1.4083373638849961</c:v>
                </c:pt>
                <c:pt idx="5816">
                  <c:v>1.4081732044299962</c:v>
                </c:pt>
                <c:pt idx="5817">
                  <c:v>1.4076773758729961</c:v>
                </c:pt>
                <c:pt idx="5818">
                  <c:v>1.4071413449999961</c:v>
                </c:pt>
                <c:pt idx="5819">
                  <c:v>1.4068599287919961</c:v>
                </c:pt>
                <c:pt idx="5820">
                  <c:v>1.406494757759996</c:v>
                </c:pt>
                <c:pt idx="5821">
                  <c:v>1.406179839621996</c:v>
                </c:pt>
                <c:pt idx="5822">
                  <c:v>1.4058515207119959</c:v>
                </c:pt>
                <c:pt idx="5823">
                  <c:v>1.405218334242996</c:v>
                </c:pt>
                <c:pt idx="5824">
                  <c:v>1.4049704199639961</c:v>
                </c:pt>
                <c:pt idx="5825">
                  <c:v>1.4046555018259961</c:v>
                </c:pt>
                <c:pt idx="5826">
                  <c:v>1.4045449454579961</c:v>
                </c:pt>
                <c:pt idx="5827">
                  <c:v>1.4040859690229961</c:v>
                </c:pt>
                <c:pt idx="5828">
                  <c:v>1.4038715566739961</c:v>
                </c:pt>
                <c:pt idx="5829">
                  <c:v>1.403536537377996</c:v>
                </c:pt>
                <c:pt idx="5830">
                  <c:v>1.4032350200119961</c:v>
                </c:pt>
                <c:pt idx="5831">
                  <c:v>1.4029100512949961</c:v>
                </c:pt>
                <c:pt idx="5832">
                  <c:v>1.4025683316129962</c:v>
                </c:pt>
                <c:pt idx="5833">
                  <c:v>1.4022299621239962</c:v>
                </c:pt>
                <c:pt idx="5834">
                  <c:v>1.4020222501609962</c:v>
                </c:pt>
                <c:pt idx="5835">
                  <c:v>1.4018078378119962</c:v>
                </c:pt>
                <c:pt idx="5836">
                  <c:v>1.4012718069389962</c:v>
                </c:pt>
                <c:pt idx="5837">
                  <c:v>1.4007458266449961</c:v>
                </c:pt>
                <c:pt idx="5838">
                  <c:v>1.4004074571559961</c:v>
                </c:pt>
                <c:pt idx="5839">
                  <c:v>1.4001025895969961</c:v>
                </c:pt>
                <c:pt idx="5840">
                  <c:v>1.399690515862996</c:v>
                </c:pt>
                <c:pt idx="5841">
                  <c:v>1.3993487961809961</c:v>
                </c:pt>
                <c:pt idx="5842">
                  <c:v>1.3988328664659961</c:v>
                </c:pt>
                <c:pt idx="5843">
                  <c:v>1.3985380494859962</c:v>
                </c:pt>
                <c:pt idx="5844">
                  <c:v>1.3982968355929963</c:v>
                </c:pt>
                <c:pt idx="5845">
                  <c:v>1.3979584661039963</c:v>
                </c:pt>
                <c:pt idx="5846">
                  <c:v>1.3975731939139964</c:v>
                </c:pt>
                <c:pt idx="5847">
                  <c:v>1.3972716765479964</c:v>
                </c:pt>
                <c:pt idx="5848">
                  <c:v>1.3968964549369964</c:v>
                </c:pt>
                <c:pt idx="5849">
                  <c:v>1.3964709804319964</c:v>
                </c:pt>
                <c:pt idx="5850">
                  <c:v>1.3958746460859963</c:v>
                </c:pt>
                <c:pt idx="5851">
                  <c:v>1.3955496773689964</c:v>
                </c:pt>
                <c:pt idx="5852">
                  <c:v>1.3952716113539965</c:v>
                </c:pt>
                <c:pt idx="5853">
                  <c:v>1.3948628878129965</c:v>
                </c:pt>
                <c:pt idx="5854">
                  <c:v>1.3942397519229965</c:v>
                </c:pt>
                <c:pt idx="5855">
                  <c:v>1.3939415847499965</c:v>
                </c:pt>
                <c:pt idx="5856">
                  <c:v>1.3937305225939964</c:v>
                </c:pt>
                <c:pt idx="5857">
                  <c:v>1.3932949975099964</c:v>
                </c:pt>
                <c:pt idx="5858">
                  <c:v>1.3928494218469964</c:v>
                </c:pt>
                <c:pt idx="5859">
                  <c:v>1.3924507488849964</c:v>
                </c:pt>
                <c:pt idx="5860">
                  <c:v>1.3916266014179963</c:v>
                </c:pt>
                <c:pt idx="5861">
                  <c:v>1.3912748311579963</c:v>
                </c:pt>
                <c:pt idx="5862">
                  <c:v>1.3909364616689963</c:v>
                </c:pt>
                <c:pt idx="5863">
                  <c:v>1.3902697732709963</c:v>
                </c:pt>
                <c:pt idx="5864">
                  <c:v>1.3899582053259962</c:v>
                </c:pt>
                <c:pt idx="5865">
                  <c:v>1.3895896841009963</c:v>
                </c:pt>
                <c:pt idx="5866">
                  <c:v>1.3891474586309962</c:v>
                </c:pt>
                <c:pt idx="5867">
                  <c:v>1.3884874706189962</c:v>
                </c:pt>
                <c:pt idx="5868">
                  <c:v>1.3881558015159963</c:v>
                </c:pt>
                <c:pt idx="5869">
                  <c:v>1.3879112374299962</c:v>
                </c:pt>
                <c:pt idx="5870">
                  <c:v>1.3876800741159963</c:v>
                </c:pt>
                <c:pt idx="5871">
                  <c:v>1.3874556111879963</c:v>
                </c:pt>
                <c:pt idx="5872">
                  <c:v>1.3871641444009963</c:v>
                </c:pt>
                <c:pt idx="5873">
                  <c:v>1.3869061795429964</c:v>
                </c:pt>
                <c:pt idx="5874">
                  <c:v>1.3867118683519963</c:v>
                </c:pt>
                <c:pt idx="5875">
                  <c:v>1.3858609193409963</c:v>
                </c:pt>
                <c:pt idx="5876">
                  <c:v>1.3851104761189963</c:v>
                </c:pt>
                <c:pt idx="5877">
                  <c:v>1.3848625618399963</c:v>
                </c:pt>
                <c:pt idx="5878">
                  <c:v>1.3845945464039964</c:v>
                </c:pt>
                <c:pt idx="5879">
                  <c:v>1.3842963792309964</c:v>
                </c:pt>
                <c:pt idx="5880">
                  <c:v>1.3839345583919964</c:v>
                </c:pt>
                <c:pt idx="5881">
                  <c:v>1.3834755819569964</c:v>
                </c:pt>
                <c:pt idx="5882">
                  <c:v>1.3832042163279963</c:v>
                </c:pt>
                <c:pt idx="5883">
                  <c:v>1.3829194499269963</c:v>
                </c:pt>
                <c:pt idx="5884">
                  <c:v>1.3825341777369964</c:v>
                </c:pt>
                <c:pt idx="5885">
                  <c:v>1.3821924580549965</c:v>
                </c:pt>
                <c:pt idx="5886">
                  <c:v>1.3815023183059965</c:v>
                </c:pt>
                <c:pt idx="5887">
                  <c:v>1.3811103457299965</c:v>
                </c:pt>
                <c:pt idx="5888">
                  <c:v>1.3809361356959964</c:v>
                </c:pt>
                <c:pt idx="5889">
                  <c:v>1.3803833538579964</c:v>
                </c:pt>
                <c:pt idx="5890">
                  <c:v>1.3801320893859963</c:v>
                </c:pt>
                <c:pt idx="5891">
                  <c:v>1.3799109766509963</c:v>
                </c:pt>
                <c:pt idx="5892">
                  <c:v>1.3796329106359964</c:v>
                </c:pt>
                <c:pt idx="5893">
                  <c:v>1.3790868291839964</c:v>
                </c:pt>
                <c:pt idx="5894">
                  <c:v>1.3786546542929965</c:v>
                </c:pt>
                <c:pt idx="5895">
                  <c:v>1.3784435921369964</c:v>
                </c:pt>
                <c:pt idx="5896">
                  <c:v>1.3776529465989964</c:v>
                </c:pt>
                <c:pt idx="5897">
                  <c:v>1.3773145771099964</c:v>
                </c:pt>
                <c:pt idx="5898">
                  <c:v>1.3771236161119964</c:v>
                </c:pt>
                <c:pt idx="5899">
                  <c:v>1.3768991531839965</c:v>
                </c:pt>
                <c:pt idx="5900">
                  <c:v>1.3766311377479965</c:v>
                </c:pt>
                <c:pt idx="5901">
                  <c:v>1.3760448539809964</c:v>
                </c:pt>
                <c:pt idx="5902">
                  <c:v>1.3759141964559964</c:v>
                </c:pt>
                <c:pt idx="5903">
                  <c:v>1.3756193794759966</c:v>
                </c:pt>
                <c:pt idx="5904">
                  <c:v>1.3753379632679965</c:v>
                </c:pt>
                <c:pt idx="5905">
                  <c:v>1.3750297455159965</c:v>
                </c:pt>
                <c:pt idx="5906">
                  <c:v>1.3744937146429965</c:v>
                </c:pt>
                <c:pt idx="5907">
                  <c:v>1.3743161544159965</c:v>
                </c:pt>
                <c:pt idx="5908">
                  <c:v>1.3738873297179965</c:v>
                </c:pt>
                <c:pt idx="5909">
                  <c:v>1.3734752559839964</c:v>
                </c:pt>
                <c:pt idx="5910">
                  <c:v>1.3731536374599964</c:v>
                </c:pt>
                <c:pt idx="5911">
                  <c:v>1.3726645092879963</c:v>
                </c:pt>
                <c:pt idx="5912">
                  <c:v>1.3717767081549963</c:v>
                </c:pt>
                <c:pt idx="5913">
                  <c:v>1.3712842297899963</c:v>
                </c:pt>
                <c:pt idx="5914">
                  <c:v>1.3707113467949963</c:v>
                </c:pt>
                <c:pt idx="5915">
                  <c:v>1.3702389695879962</c:v>
                </c:pt>
                <c:pt idx="5916">
                  <c:v>1.3700279074319961</c:v>
                </c:pt>
                <c:pt idx="5917">
                  <c:v>1.3697598919959961</c:v>
                </c:pt>
                <c:pt idx="5918">
                  <c:v>1.3692238611229961</c:v>
                </c:pt>
                <c:pt idx="5919">
                  <c:v>1.3690362503169962</c:v>
                </c:pt>
                <c:pt idx="5920">
                  <c:v>1.3687648846879961</c:v>
                </c:pt>
                <c:pt idx="5921">
                  <c:v>1.3685873244609961</c:v>
                </c:pt>
                <c:pt idx="5922">
                  <c:v>1.368359511339996</c:v>
                </c:pt>
                <c:pt idx="5923">
                  <c:v>1.368138398604996</c:v>
                </c:pt>
                <c:pt idx="5924">
                  <c:v>1.3677062237139961</c:v>
                </c:pt>
                <c:pt idx="5925">
                  <c:v>1.3673310021029961</c:v>
                </c:pt>
                <c:pt idx="5926">
                  <c:v>1.3666408623539961</c:v>
                </c:pt>
                <c:pt idx="5927">
                  <c:v>1.3661651349539961</c:v>
                </c:pt>
                <c:pt idx="5928">
                  <c:v>1.365954072797996</c:v>
                </c:pt>
                <c:pt idx="5929">
                  <c:v>1.365552049642996</c:v>
                </c:pt>
                <c:pt idx="5930">
                  <c:v>1.365016018769996</c:v>
                </c:pt>
                <c:pt idx="5931">
                  <c:v>1.3647379527549961</c:v>
                </c:pt>
                <c:pt idx="5932">
                  <c:v>1.3643995832659961</c:v>
                </c:pt>
                <c:pt idx="5933">
                  <c:v>1.3641684199519961</c:v>
                </c:pt>
                <c:pt idx="5934">
                  <c:v>1.363702743130996</c:v>
                </c:pt>
                <c:pt idx="5935">
                  <c:v>1.363381124606996</c:v>
                </c:pt>
                <c:pt idx="5936">
                  <c:v>1.3629690508729959</c:v>
                </c:pt>
                <c:pt idx="5937">
                  <c:v>1.3624866230869959</c:v>
                </c:pt>
                <c:pt idx="5938">
                  <c:v>1.3620577983889959</c:v>
                </c:pt>
                <c:pt idx="5939">
                  <c:v>1.3616658258129959</c:v>
                </c:pt>
                <c:pt idx="5940">
                  <c:v>1.3613140555529959</c:v>
                </c:pt>
                <c:pt idx="5941">
                  <c:v>1.360757923521996</c:v>
                </c:pt>
                <c:pt idx="5942">
                  <c:v>1.359766266406996</c:v>
                </c:pt>
                <c:pt idx="5943">
                  <c:v>1.3592670876569961</c:v>
                </c:pt>
                <c:pt idx="5944">
                  <c:v>1.3590794768509962</c:v>
                </c:pt>
                <c:pt idx="5945">
                  <c:v>1.3587779594849962</c:v>
                </c:pt>
                <c:pt idx="5946">
                  <c:v>1.3584898428909962</c:v>
                </c:pt>
                <c:pt idx="5947">
                  <c:v>1.3582955316999961</c:v>
                </c:pt>
                <c:pt idx="5948">
                  <c:v>1.3581146212799962</c:v>
                </c:pt>
                <c:pt idx="5949">
                  <c:v>1.3577326992829961</c:v>
                </c:pt>
                <c:pt idx="5950">
                  <c:v>1.3573909796009962</c:v>
                </c:pt>
                <c:pt idx="5951">
                  <c:v>1.3567644935179961</c:v>
                </c:pt>
                <c:pt idx="5952">
                  <c:v>1.3563825715209961</c:v>
                </c:pt>
                <c:pt idx="5953">
                  <c:v>1.356034151453996</c:v>
                </c:pt>
                <c:pt idx="5954">
                  <c:v>1.3555751750189959</c:v>
                </c:pt>
                <c:pt idx="5955">
                  <c:v>1.355344011704996</c:v>
                </c:pt>
                <c:pt idx="5956">
                  <c:v>1.355002292022996</c:v>
                </c:pt>
                <c:pt idx="5957">
                  <c:v>1.3548012804459961</c:v>
                </c:pt>
                <c:pt idx="5958">
                  <c:v>1.3543858565189961</c:v>
                </c:pt>
                <c:pt idx="5959">
                  <c:v>1.3539101291189961</c:v>
                </c:pt>
                <c:pt idx="5960">
                  <c:v>1.3536287129109961</c:v>
                </c:pt>
                <c:pt idx="5961">
                  <c:v>1.353263541878996</c:v>
                </c:pt>
                <c:pt idx="5962">
                  <c:v>1.3530960322309959</c:v>
                </c:pt>
                <c:pt idx="5963">
                  <c:v>1.3521847797469959</c:v>
                </c:pt>
                <c:pt idx="5964">
                  <c:v>1.3516956515749958</c:v>
                </c:pt>
                <c:pt idx="5965">
                  <c:v>1.3511596207019958</c:v>
                </c:pt>
                <c:pt idx="5966">
                  <c:v>1.3509753600889958</c:v>
                </c:pt>
                <c:pt idx="5967">
                  <c:v>1.3507475469679957</c:v>
                </c:pt>
                <c:pt idx="5968">
                  <c:v>1.3505130334609956</c:v>
                </c:pt>
                <c:pt idx="5969">
                  <c:v>1.3500607574119956</c:v>
                </c:pt>
                <c:pt idx="5970">
                  <c:v>1.3498731466059957</c:v>
                </c:pt>
                <c:pt idx="5971">
                  <c:v>1.3497257381159957</c:v>
                </c:pt>
                <c:pt idx="5972">
                  <c:v>1.3493337655399957</c:v>
                </c:pt>
                <c:pt idx="5973">
                  <c:v>1.3490456489459957</c:v>
                </c:pt>
                <c:pt idx="5974">
                  <c:v>1.3487240304219956</c:v>
                </c:pt>
                <c:pt idx="5975">
                  <c:v>1.3484392640209957</c:v>
                </c:pt>
                <c:pt idx="5976">
                  <c:v>1.3481779489699957</c:v>
                </c:pt>
                <c:pt idx="5977">
                  <c:v>1.3479869879719957</c:v>
                </c:pt>
                <c:pt idx="5978">
                  <c:v>1.3477759258159956</c:v>
                </c:pt>
                <c:pt idx="5979">
                  <c:v>1.3474978598009957</c:v>
                </c:pt>
                <c:pt idx="5980">
                  <c:v>1.3470556343309956</c:v>
                </c:pt>
                <c:pt idx="5981">
                  <c:v>1.3468479223679957</c:v>
                </c:pt>
                <c:pt idx="5982">
                  <c:v>1.3467038640709956</c:v>
                </c:pt>
                <c:pt idx="5983">
                  <c:v>1.3463554440039955</c:v>
                </c:pt>
                <c:pt idx="5984">
                  <c:v>1.3459735220069955</c:v>
                </c:pt>
                <c:pt idx="5985">
                  <c:v>1.3457155571489956</c:v>
                </c:pt>
                <c:pt idx="5986">
                  <c:v>1.3453738374669957</c:v>
                </c:pt>
                <c:pt idx="5987">
                  <c:v>1.3450287675929957</c:v>
                </c:pt>
                <c:pt idx="5988">
                  <c:v>1.3448746587169957</c:v>
                </c:pt>
                <c:pt idx="5989">
                  <c:v>1.3444592347899957</c:v>
                </c:pt>
                <c:pt idx="5990">
                  <c:v>1.3442280714759958</c:v>
                </c:pt>
                <c:pt idx="5991">
                  <c:v>1.3435747838499958</c:v>
                </c:pt>
                <c:pt idx="5992">
                  <c:v>1.3431024066429957</c:v>
                </c:pt>
                <c:pt idx="5993">
                  <c:v>1.3425529749979956</c:v>
                </c:pt>
                <c:pt idx="5994">
                  <c:v>1.3421509518429957</c:v>
                </c:pt>
                <c:pt idx="5995">
                  <c:v>1.3416316719349957</c:v>
                </c:pt>
                <c:pt idx="5996">
                  <c:v>1.3413100534109956</c:v>
                </c:pt>
                <c:pt idx="5997">
                  <c:v>1.3408242754319957</c:v>
                </c:pt>
                <c:pt idx="5998">
                  <c:v>1.3405093572939957</c:v>
                </c:pt>
                <c:pt idx="5999">
                  <c:v>1.3399297739129956</c:v>
                </c:pt>
                <c:pt idx="6000">
                  <c:v>1.3396014550029955</c:v>
                </c:pt>
                <c:pt idx="6001">
                  <c:v>1.3392965874439955</c:v>
                </c:pt>
                <c:pt idx="6002">
                  <c:v>1.3389381167979955</c:v>
                </c:pt>
                <c:pt idx="6003">
                  <c:v>1.3385829963449956</c:v>
                </c:pt>
                <c:pt idx="6004">
                  <c:v>1.3383685839959956</c:v>
                </c:pt>
                <c:pt idx="6005">
                  <c:v>1.3380838175949956</c:v>
                </c:pt>
                <c:pt idx="6006">
                  <c:v>1.3378962067889957</c:v>
                </c:pt>
                <c:pt idx="6007">
                  <c:v>1.3375712380719957</c:v>
                </c:pt>
                <c:pt idx="6008">
                  <c:v>1.3372127674259957</c:v>
                </c:pt>
                <c:pt idx="6009">
                  <c:v>1.3370017052699956</c:v>
                </c:pt>
                <c:pt idx="6010">
                  <c:v>1.3366231334659957</c:v>
                </c:pt>
                <c:pt idx="6011">
                  <c:v>1.3363316666789957</c:v>
                </c:pt>
                <c:pt idx="6012">
                  <c:v>1.3359229431379958</c:v>
                </c:pt>
                <c:pt idx="6013">
                  <c:v>1.3358056863849959</c:v>
                </c:pt>
                <c:pt idx="6014">
                  <c:v>1.3356314763509958</c:v>
                </c:pt>
                <c:pt idx="6015">
                  <c:v>1.3352763558979959</c:v>
                </c:pt>
                <c:pt idx="6016">
                  <c:v>1.3349848891109959</c:v>
                </c:pt>
                <c:pt idx="6017">
                  <c:v>1.3347738269549958</c:v>
                </c:pt>
                <c:pt idx="6018">
                  <c:v>1.3342947493619959</c:v>
                </c:pt>
                <c:pt idx="6019">
                  <c:v>1.3339731308379958</c:v>
                </c:pt>
                <c:pt idx="6020">
                  <c:v>1.3336716134719959</c:v>
                </c:pt>
                <c:pt idx="6021">
                  <c:v>1.3333968976499959</c:v>
                </c:pt>
                <c:pt idx="6022">
                  <c:v>1.3330685787399958</c:v>
                </c:pt>
                <c:pt idx="6023">
                  <c:v>1.3328307150399958</c:v>
                </c:pt>
                <c:pt idx="6024">
                  <c:v>1.3325090965159958</c:v>
                </c:pt>
                <c:pt idx="6025">
                  <c:v>1.3321640266419958</c:v>
                </c:pt>
                <c:pt idx="6026">
                  <c:v>1.3318457583109959</c:v>
                </c:pt>
                <c:pt idx="6027">
                  <c:v>1.3313264784029959</c:v>
                </c:pt>
                <c:pt idx="6028">
                  <c:v>1.3311187664399959</c:v>
                </c:pt>
                <c:pt idx="6029">
                  <c:v>1.3308205992669959</c:v>
                </c:pt>
                <c:pt idx="6030">
                  <c:v>1.3306932919349959</c:v>
                </c:pt>
                <c:pt idx="6031">
                  <c:v>1.3304386772699959</c:v>
                </c:pt>
                <c:pt idx="6032">
                  <c:v>1.3296044792239958</c:v>
                </c:pt>
                <c:pt idx="6033">
                  <c:v>1.3294738216989959</c:v>
                </c:pt>
                <c:pt idx="6034">
                  <c:v>1.3292728101219959</c:v>
                </c:pt>
                <c:pt idx="6035">
                  <c:v>1.328689876547996</c:v>
                </c:pt>
                <c:pt idx="6036">
                  <c:v>1.3282174993409959</c:v>
                </c:pt>
                <c:pt idx="6037">
                  <c:v>1.3280399391139959</c:v>
                </c:pt>
                <c:pt idx="6038">
                  <c:v>1.3278690792729959</c:v>
                </c:pt>
                <c:pt idx="6039">
                  <c:v>1.327584312871996</c:v>
                </c:pt>
                <c:pt idx="6040">
                  <c:v>1.327343098978996</c:v>
                </c:pt>
                <c:pt idx="6041">
                  <c:v>1.326793667333996</c:v>
                </c:pt>
                <c:pt idx="6042">
                  <c:v>1.3266429086509959</c:v>
                </c:pt>
                <c:pt idx="6043">
                  <c:v>1.3263145897409958</c:v>
                </c:pt>
                <c:pt idx="6044">
                  <c:v>1.3261135781639959</c:v>
                </c:pt>
                <c:pt idx="6045">
                  <c:v>1.325912566586996</c:v>
                </c:pt>
                <c:pt idx="6046">
                  <c:v>1.3256680025009959</c:v>
                </c:pt>
                <c:pt idx="6047">
                  <c:v>1.3252525785739959</c:v>
                </c:pt>
                <c:pt idx="6048">
                  <c:v>1.324790251945996</c:v>
                </c:pt>
                <c:pt idx="6049">
                  <c:v>1.3245456878599959</c:v>
                </c:pt>
                <c:pt idx="6050">
                  <c:v>1.3240967620039958</c:v>
                </c:pt>
                <c:pt idx="6051">
                  <c:v>1.3238991006199958</c:v>
                </c:pt>
                <c:pt idx="6052">
                  <c:v>1.3235473303599958</c:v>
                </c:pt>
                <c:pt idx="6053">
                  <c:v>1.3233865210979958</c:v>
                </c:pt>
                <c:pt idx="6054">
                  <c:v>1.3230079492939959</c:v>
                </c:pt>
                <c:pt idx="6055">
                  <c:v>1.3225422724729958</c:v>
                </c:pt>
                <c:pt idx="6056">
                  <c:v>1.3224350662979958</c:v>
                </c:pt>
                <c:pt idx="6057">
                  <c:v>1.3221502998969958</c:v>
                </c:pt>
                <c:pt idx="6058">
                  <c:v>1.3218119304079958</c:v>
                </c:pt>
                <c:pt idx="6059">
                  <c:v>1.3216243196019959</c:v>
                </c:pt>
                <c:pt idx="6060">
                  <c:v>1.3211050396939958</c:v>
                </c:pt>
                <c:pt idx="6061">
                  <c:v>1.3209676817829958</c:v>
                </c:pt>
                <c:pt idx="6062">
                  <c:v>1.3208135729069959</c:v>
                </c:pt>
                <c:pt idx="6063">
                  <c:v>1.3205254563129958</c:v>
                </c:pt>
                <c:pt idx="6064">
                  <c:v>1.3199023204229958</c:v>
                </c:pt>
                <c:pt idx="6065">
                  <c:v>1.3195036474609958</c:v>
                </c:pt>
                <c:pt idx="6066">
                  <c:v>1.3192925853049957</c:v>
                </c:pt>
                <c:pt idx="6067">
                  <c:v>1.3190446710259958</c:v>
                </c:pt>
                <c:pt idx="6068">
                  <c:v>1.3186258969059959</c:v>
                </c:pt>
                <c:pt idx="6069">
                  <c:v>1.3181233679629958</c:v>
                </c:pt>
                <c:pt idx="6070">
                  <c:v>1.3179156559999958</c:v>
                </c:pt>
                <c:pt idx="6071">
                  <c:v>1.3176576911419959</c:v>
                </c:pt>
                <c:pt idx="6072">
                  <c:v>1.317011103900996</c:v>
                </c:pt>
                <c:pt idx="6073">
                  <c:v>1.316702886148996</c:v>
                </c:pt>
                <c:pt idx="6074">
                  <c:v>1.3165018745719961</c:v>
                </c:pt>
                <c:pt idx="6075">
                  <c:v>1.3161936568199961</c:v>
                </c:pt>
                <c:pt idx="6076">
                  <c:v>1.3159792444709961</c:v>
                </c:pt>
                <c:pt idx="6077">
                  <c:v>1.3156107232459961</c:v>
                </c:pt>
                <c:pt idx="6078">
                  <c:v>1.3153561085809962</c:v>
                </c:pt>
                <c:pt idx="6079">
                  <c:v>1.3150947935299961</c:v>
                </c:pt>
                <c:pt idx="6080">
                  <c:v>1.3149172333029961</c:v>
                </c:pt>
                <c:pt idx="6081">
                  <c:v>1.3142974476059961</c:v>
                </c:pt>
                <c:pt idx="6082">
                  <c:v>1.3138954244509962</c:v>
                </c:pt>
                <c:pt idx="6083">
                  <c:v>1.3135838565059961</c:v>
                </c:pt>
                <c:pt idx="6084">
                  <c:v>1.3132521874029961</c:v>
                </c:pt>
                <c:pt idx="6085">
                  <c:v>1.3129004171429961</c:v>
                </c:pt>
                <c:pt idx="6086">
                  <c:v>1.3125754484259962</c:v>
                </c:pt>
                <c:pt idx="6087">
                  <c:v>1.3120729194829961</c:v>
                </c:pt>
                <c:pt idx="6088">
                  <c:v>1.3117814526959961</c:v>
                </c:pt>
                <c:pt idx="6089">
                  <c:v>1.3116139430479961</c:v>
                </c:pt>
                <c:pt idx="6090">
                  <c:v>1.311386129926996</c:v>
                </c:pt>
                <c:pt idx="6091">
                  <c:v>1.311232021050996</c:v>
                </c:pt>
                <c:pt idx="6092">
                  <c:v>1.3110578110169959</c:v>
                </c:pt>
                <c:pt idx="6093">
                  <c:v>1.3108802507899959</c:v>
                </c:pt>
                <c:pt idx="6094">
                  <c:v>1.3105150797579959</c:v>
                </c:pt>
                <c:pt idx="6095">
                  <c:v>1.3102772160579959</c:v>
                </c:pt>
                <c:pt idx="6096">
                  <c:v>1.3099790488849958</c:v>
                </c:pt>
                <c:pt idx="6097">
                  <c:v>1.3095502241869958</c:v>
                </c:pt>
                <c:pt idx="6098">
                  <c:v>1.3089538898409958</c:v>
                </c:pt>
                <c:pt idx="6099">
                  <c:v>1.3086624230539958</c:v>
                </c:pt>
                <c:pt idx="6100">
                  <c:v>1.3084178589679958</c:v>
                </c:pt>
                <c:pt idx="6101">
                  <c:v>1.3081129914089957</c:v>
                </c:pt>
                <c:pt idx="6102">
                  <c:v>1.3078751277089957</c:v>
                </c:pt>
                <c:pt idx="6103">
                  <c:v>1.3072687427839957</c:v>
                </c:pt>
                <c:pt idx="6104">
                  <c:v>1.3071045833289958</c:v>
                </c:pt>
                <c:pt idx="6105">
                  <c:v>1.3067260115249959</c:v>
                </c:pt>
                <c:pt idx="6106">
                  <c:v>1.306638906507996</c:v>
                </c:pt>
                <c:pt idx="6107">
                  <c:v>1.306484797631996</c:v>
                </c:pt>
                <c:pt idx="6108">
                  <c:v>1.3059286656009961</c:v>
                </c:pt>
                <c:pt idx="6109">
                  <c:v>1.305744404987996</c:v>
                </c:pt>
                <c:pt idx="6110">
                  <c:v>1.3055299926389961</c:v>
                </c:pt>
                <c:pt idx="6111">
                  <c:v>1.3053390316409961</c:v>
                </c:pt>
                <c:pt idx="6112">
                  <c:v>1.3048164015399961</c:v>
                </c:pt>
                <c:pt idx="6113">
                  <c:v>1.3044478803149961</c:v>
                </c:pt>
                <c:pt idx="6114">
                  <c:v>1.3042100166149961</c:v>
                </c:pt>
                <c:pt idx="6115">
                  <c:v>1.3035567289889962</c:v>
                </c:pt>
                <c:pt idx="6116">
                  <c:v>1.3033590676049962</c:v>
                </c:pt>
                <c:pt idx="6117">
                  <c:v>1.3030910521689962</c:v>
                </c:pt>
                <c:pt idx="6118">
                  <c:v>1.3026990795929962</c:v>
                </c:pt>
                <c:pt idx="6119">
                  <c:v>1.3022300525789963</c:v>
                </c:pt>
                <c:pt idx="6120">
                  <c:v>1.3016404186189963</c:v>
                </c:pt>
                <c:pt idx="6121">
                  <c:v>1.3012048935349962</c:v>
                </c:pt>
                <c:pt idx="6122">
                  <c:v>1.3007224657489962</c:v>
                </c:pt>
                <c:pt idx="6123">
                  <c:v>1.3001026800519961</c:v>
                </c:pt>
                <c:pt idx="6124">
                  <c:v>1.2994962951269962</c:v>
                </c:pt>
                <c:pt idx="6125">
                  <c:v>1.2993019839359961</c:v>
                </c:pt>
                <c:pt idx="6126">
                  <c:v>1.2991009723589961</c:v>
                </c:pt>
                <c:pt idx="6127">
                  <c:v>1.298926762324996</c:v>
                </c:pt>
                <c:pt idx="6128">
                  <c:v>1.2987190503619961</c:v>
                </c:pt>
                <c:pt idx="6129">
                  <c:v>1.2983572295229961</c:v>
                </c:pt>
                <c:pt idx="6130">
                  <c:v>1.2980255604199962</c:v>
                </c:pt>
                <c:pt idx="6131">
                  <c:v>1.2978480001929962</c:v>
                </c:pt>
                <c:pt idx="6132">
                  <c:v>1.2974727785819962</c:v>
                </c:pt>
                <c:pt idx="6133">
                  <c:v>1.2973086191269962</c:v>
                </c:pt>
                <c:pt idx="6134">
                  <c:v>1.2968864948149963</c:v>
                </c:pt>
                <c:pt idx="6135">
                  <c:v>1.2966184793789963</c:v>
                </c:pt>
                <c:pt idx="6136">
                  <c:v>1.2963370631709963</c:v>
                </c:pt>
                <c:pt idx="6137">
                  <c:v>1.2959082384729963</c:v>
                </c:pt>
                <c:pt idx="6138">
                  <c:v>1.2954157601079963</c:v>
                </c:pt>
                <c:pt idx="6139">
                  <c:v>1.2947323207449963</c:v>
                </c:pt>
                <c:pt idx="6140">
                  <c:v>1.2942096906439964</c:v>
                </c:pt>
                <c:pt idx="6141">
                  <c:v>1.2938311188399965</c:v>
                </c:pt>
                <c:pt idx="6142">
                  <c:v>1.2936301072629965</c:v>
                </c:pt>
                <c:pt idx="6143">
                  <c:v>1.2933486910549965</c:v>
                </c:pt>
                <c:pt idx="6144">
                  <c:v>1.2931510296709965</c:v>
                </c:pt>
                <c:pt idx="6145">
                  <c:v>1.2926552011139965</c:v>
                </c:pt>
                <c:pt idx="6146">
                  <c:v>1.2922732791169964</c:v>
                </c:pt>
                <c:pt idx="6147">
                  <c:v>1.2920320652239965</c:v>
                </c:pt>
                <c:pt idx="6148">
                  <c:v>1.2916936957349965</c:v>
                </c:pt>
                <c:pt idx="6149">
                  <c:v>1.2915663884029964</c:v>
                </c:pt>
                <c:pt idx="6150">
                  <c:v>1.2913385752819964</c:v>
                </c:pt>
                <c:pt idx="6151">
                  <c:v>1.2911241629329964</c:v>
                </c:pt>
                <c:pt idx="6152">
                  <c:v>1.2906115834109964</c:v>
                </c:pt>
                <c:pt idx="6153">
                  <c:v>1.2903670193249963</c:v>
                </c:pt>
                <c:pt idx="6154">
                  <c:v>1.2901023540809964</c:v>
                </c:pt>
                <c:pt idx="6155">
                  <c:v>1.2895864243659965</c:v>
                </c:pt>
                <c:pt idx="6156">
                  <c:v>1.2892212533339964</c:v>
                </c:pt>
                <c:pt idx="6157">
                  <c:v>1.2887220745839965</c:v>
                </c:pt>
                <c:pt idx="6158">
                  <c:v>1.2883837050949964</c:v>
                </c:pt>
                <c:pt idx="6159">
                  <c:v>1.2879917325189965</c:v>
                </c:pt>
                <c:pt idx="6160">
                  <c:v>1.2874791529969964</c:v>
                </c:pt>
                <c:pt idx="6161">
                  <c:v>1.2872479896829965</c:v>
                </c:pt>
                <c:pt idx="6162">
                  <c:v>1.2870000754039965</c:v>
                </c:pt>
                <c:pt idx="6163">
                  <c:v>1.2867019082309965</c:v>
                </c:pt>
                <c:pt idx="6164">
                  <c:v>1.2865612001269966</c:v>
                </c:pt>
                <c:pt idx="6165">
                  <c:v>1.2860720719549965</c:v>
                </c:pt>
                <c:pt idx="6166">
                  <c:v>1.2858710603779966</c:v>
                </c:pt>
                <c:pt idx="6167">
                  <c:v>1.2856733989939966</c:v>
                </c:pt>
                <c:pt idx="6168">
                  <c:v>1.2851775704369965</c:v>
                </c:pt>
                <c:pt idx="6169">
                  <c:v>1.2847219441949966</c:v>
                </c:pt>
                <c:pt idx="6170">
                  <c:v>1.2843366720049967</c:v>
                </c:pt>
                <c:pt idx="6171">
                  <c:v>1.2841256098489966</c:v>
                </c:pt>
                <c:pt idx="6172">
                  <c:v>1.2835895789759966</c:v>
                </c:pt>
                <c:pt idx="6173">
                  <c:v>1.2831875558209966</c:v>
                </c:pt>
                <c:pt idx="6174">
                  <c:v>1.2827754820869965</c:v>
                </c:pt>
                <c:pt idx="6175">
                  <c:v>1.2823265562309965</c:v>
                </c:pt>
                <c:pt idx="6176">
                  <c:v>1.2820015875139965</c:v>
                </c:pt>
                <c:pt idx="6177">
                  <c:v>1.2815493114649965</c:v>
                </c:pt>
                <c:pt idx="6178">
                  <c:v>1.2812276929409965</c:v>
                </c:pt>
                <c:pt idx="6179">
                  <c:v>1.2807854674709964</c:v>
                </c:pt>
                <c:pt idx="6180">
                  <c:v>1.2804470979819964</c:v>
                </c:pt>
                <c:pt idx="6181">
                  <c:v>1.2798440632499963</c:v>
                </c:pt>
                <c:pt idx="6182">
                  <c:v>1.2793415343069963</c:v>
                </c:pt>
                <c:pt idx="6183">
                  <c:v>1.2787720015039963</c:v>
                </c:pt>
                <c:pt idx="6184">
                  <c:v>1.2786312933999964</c:v>
                </c:pt>
                <c:pt idx="6185">
                  <c:v>1.2782225698589964</c:v>
                </c:pt>
                <c:pt idx="6186">
                  <c:v>1.2779679551939964</c:v>
                </c:pt>
                <c:pt idx="6187">
                  <c:v>1.2775592316529965</c:v>
                </c:pt>
                <c:pt idx="6188">
                  <c:v>1.2771773096559964</c:v>
                </c:pt>
                <c:pt idx="6189">
                  <c:v>1.2768456405529964</c:v>
                </c:pt>
                <c:pt idx="6190">
                  <c:v>1.2763833139249965</c:v>
                </c:pt>
                <c:pt idx="6191">
                  <c:v>1.2761018977169964</c:v>
                </c:pt>
                <c:pt idx="6192">
                  <c:v>1.2756429212819964</c:v>
                </c:pt>
                <c:pt idx="6193">
                  <c:v>1.2754285089329964</c:v>
                </c:pt>
                <c:pt idx="6194">
                  <c:v>1.2748857776739964</c:v>
                </c:pt>
                <c:pt idx="6195">
                  <c:v>1.2744804043259963</c:v>
                </c:pt>
                <c:pt idx="6196">
                  <c:v>1.2740415290489964</c:v>
                </c:pt>
                <c:pt idx="6197">
                  <c:v>1.2738572684359963</c:v>
                </c:pt>
                <c:pt idx="6198">
                  <c:v>1.2729862182669964</c:v>
                </c:pt>
                <c:pt idx="6199">
                  <c:v>1.2726511989709963</c:v>
                </c:pt>
                <c:pt idx="6200">
                  <c:v>1.2716963939789963</c:v>
                </c:pt>
                <c:pt idx="6201">
                  <c:v>1.2714752812439962</c:v>
                </c:pt>
                <c:pt idx="6202">
                  <c:v>1.2711804642639963</c:v>
                </c:pt>
                <c:pt idx="6203">
                  <c:v>1.2710464565459962</c:v>
                </c:pt>
                <c:pt idx="6204">
                  <c:v>1.2705204762519962</c:v>
                </c:pt>
                <c:pt idx="6205">
                  <c:v>1.2702658615869962</c:v>
                </c:pt>
                <c:pt idx="6206">
                  <c:v>1.2700749005889962</c:v>
                </c:pt>
                <c:pt idx="6207">
                  <c:v>1.2696527762769962</c:v>
                </c:pt>
                <c:pt idx="6208">
                  <c:v>1.2692474029289962</c:v>
                </c:pt>
                <c:pt idx="6209">
                  <c:v>1.2690631423159962</c:v>
                </c:pt>
                <c:pt idx="6210">
                  <c:v>1.2685204110569961</c:v>
                </c:pt>
                <c:pt idx="6211">
                  <c:v>1.2683059987079961</c:v>
                </c:pt>
                <c:pt idx="6212">
                  <c:v>1.2681351388669961</c:v>
                </c:pt>
                <c:pt idx="6213">
                  <c:v>1.267900625359996</c:v>
                </c:pt>
                <c:pt idx="6214">
                  <c:v>1.267418197573996</c:v>
                </c:pt>
                <c:pt idx="6215">
                  <c:v>1.2672171859969961</c:v>
                </c:pt>
                <c:pt idx="6216">
                  <c:v>1.2668084624559961</c:v>
                </c:pt>
                <c:pt idx="6217">
                  <c:v>1.2662020775309961</c:v>
                </c:pt>
                <c:pt idx="6218">
                  <c:v>1.2657933539899962</c:v>
                </c:pt>
                <c:pt idx="6219">
                  <c:v>1.2654080817999962</c:v>
                </c:pt>
                <c:pt idx="6220">
                  <c:v>1.2651333659779962</c:v>
                </c:pt>
                <c:pt idx="6221">
                  <c:v>1.2646676891569961</c:v>
                </c:pt>
                <c:pt idx="6222">
                  <c:v>1.2642991679319961</c:v>
                </c:pt>
                <c:pt idx="6223">
                  <c:v>1.2639540980579962</c:v>
                </c:pt>
                <c:pt idx="6224">
                  <c:v>1.2636726818499961</c:v>
                </c:pt>
                <c:pt idx="6225">
                  <c:v>1.2631969544499961</c:v>
                </c:pt>
                <c:pt idx="6226">
                  <c:v>1.263022744415996</c:v>
                </c:pt>
                <c:pt idx="6227">
                  <c:v>1.262684374926996</c:v>
                </c:pt>
                <c:pt idx="6228">
                  <c:v>1.262469962577996</c:v>
                </c:pt>
                <c:pt idx="6229">
                  <c:v>1.262232098877996</c:v>
                </c:pt>
                <c:pt idx="6230">
                  <c:v>1.261880328617996</c:v>
                </c:pt>
                <c:pt idx="6231">
                  <c:v>1.2617697722499961</c:v>
                </c:pt>
                <c:pt idx="6232">
                  <c:v>1.2609422745899961</c:v>
                </c:pt>
                <c:pt idx="6233">
                  <c:v>1.2606943603109961</c:v>
                </c:pt>
                <c:pt idx="6234">
                  <c:v>1.2602588352269961</c:v>
                </c:pt>
                <c:pt idx="6235">
                  <c:v>1.2601047263509961</c:v>
                </c:pt>
                <c:pt idx="6236">
                  <c:v>1.2596256487579962</c:v>
                </c:pt>
                <c:pt idx="6237">
                  <c:v>1.2591465711649963</c:v>
                </c:pt>
                <c:pt idx="6238">
                  <c:v>1.2589924622889963</c:v>
                </c:pt>
                <c:pt idx="6239">
                  <c:v>1.2585502368189962</c:v>
                </c:pt>
                <c:pt idx="6240">
                  <c:v>1.2581850657869962</c:v>
                </c:pt>
                <c:pt idx="6241">
                  <c:v>1.2579204005429963</c:v>
                </c:pt>
                <c:pt idx="6242">
                  <c:v>1.2574212217929963</c:v>
                </c:pt>
                <c:pt idx="6243">
                  <c:v>1.2572872140749962</c:v>
                </c:pt>
                <c:pt idx="6244">
                  <c:v>1.2569052920779962</c:v>
                </c:pt>
                <c:pt idx="6245">
                  <c:v>1.2566171754839961</c:v>
                </c:pt>
                <c:pt idx="6246">
                  <c:v>1.2562955569599961</c:v>
                </c:pt>
                <c:pt idx="6247">
                  <c:v>1.2558030785949961</c:v>
                </c:pt>
                <c:pt idx="6248">
                  <c:v>1.255531712965996</c:v>
                </c:pt>
                <c:pt idx="6249">
                  <c:v>1.2552134446349961</c:v>
                </c:pt>
                <c:pt idx="6250">
                  <c:v>1.254915277461996</c:v>
                </c:pt>
                <c:pt idx="6251">
                  <c:v>1.254677413761996</c:v>
                </c:pt>
                <c:pt idx="6252">
                  <c:v>1.2544697017989961</c:v>
                </c:pt>
                <c:pt idx="6253">
                  <c:v>1.253749410312996</c:v>
                </c:pt>
                <c:pt idx="6254">
                  <c:v>1.253545048542996</c:v>
                </c:pt>
                <c:pt idx="6255">
                  <c:v>1.2532401809839959</c:v>
                </c:pt>
                <c:pt idx="6256">
                  <c:v>1.2528750099519959</c:v>
                </c:pt>
                <c:pt idx="6257">
                  <c:v>1.2526371462519958</c:v>
                </c:pt>
                <c:pt idx="6258">
                  <c:v>1.2523825315869959</c:v>
                </c:pt>
                <c:pt idx="6259">
                  <c:v>1.2522485238689958</c:v>
                </c:pt>
                <c:pt idx="6260">
                  <c:v>1.2521111659579958</c:v>
                </c:pt>
                <c:pt idx="6261">
                  <c:v>1.2518833528369957</c:v>
                </c:pt>
                <c:pt idx="6262">
                  <c:v>1.2515717848919956</c:v>
                </c:pt>
                <c:pt idx="6263">
                  <c:v>1.2513372713849955</c:v>
                </c:pt>
                <c:pt idx="6264">
                  <c:v>1.2509721003529954</c:v>
                </c:pt>
                <c:pt idx="6265">
                  <c:v>1.2507945401259954</c:v>
                </c:pt>
                <c:pt idx="6266">
                  <c:v>1.2504863223739955</c:v>
                </c:pt>
                <c:pt idx="6267">
                  <c:v>1.2501781046219955</c:v>
                </c:pt>
                <c:pt idx="6268">
                  <c:v>1.2499871436239955</c:v>
                </c:pt>
                <c:pt idx="6269">
                  <c:v>1.2494946652589956</c:v>
                </c:pt>
                <c:pt idx="6270">
                  <c:v>1.2489184320709956</c:v>
                </c:pt>
                <c:pt idx="6271">
                  <c:v>1.2487978251249956</c:v>
                </c:pt>
                <c:pt idx="6272">
                  <c:v>1.2486872687569956</c:v>
                </c:pt>
                <c:pt idx="6273">
                  <c:v>1.2485700120039958</c:v>
                </c:pt>
                <c:pt idx="6274">
                  <c:v>1.2478698216759958</c:v>
                </c:pt>
                <c:pt idx="6275">
                  <c:v>1.2475348023799957</c:v>
                </c:pt>
                <c:pt idx="6276">
                  <c:v>1.2471394796109958</c:v>
                </c:pt>
                <c:pt idx="6277">
                  <c:v>1.2468379622449959</c:v>
                </c:pt>
                <c:pt idx="6278">
                  <c:v>1.2465699468089959</c:v>
                </c:pt>
                <c:pt idx="6279">
                  <c:v>1.246362234845996</c:v>
                </c:pt>
                <c:pt idx="6280">
                  <c:v>1.245645293552996</c:v>
                </c:pt>
                <c:pt idx="6281">
                  <c:v>1.245477783904996</c:v>
                </c:pt>
                <c:pt idx="6282">
                  <c:v>1.244801044927996</c:v>
                </c:pt>
                <c:pt idx="6283">
                  <c:v>1.244335368106996</c:v>
                </c:pt>
                <c:pt idx="6284">
                  <c:v>1.2440305005479959</c:v>
                </c:pt>
                <c:pt idx="6285">
                  <c:v>1.2434777187099959</c:v>
                </c:pt>
                <c:pt idx="6286">
                  <c:v>1.243015392081996</c:v>
                </c:pt>
                <c:pt idx="6287">
                  <c:v>1.2425731666119959</c:v>
                </c:pt>
                <c:pt idx="6288">
                  <c:v>1.2423286025259959</c:v>
                </c:pt>
                <c:pt idx="6289">
                  <c:v>1.2420002836159958</c:v>
                </c:pt>
                <c:pt idx="6290">
                  <c:v>1.2416920658639958</c:v>
                </c:pt>
                <c:pt idx="6291">
                  <c:v>1.2415078052509958</c:v>
                </c:pt>
                <c:pt idx="6292">
                  <c:v>1.2412900427089959</c:v>
                </c:pt>
                <c:pt idx="6293">
                  <c:v>1.241072280166996</c:v>
                </c:pt>
                <c:pt idx="6294">
                  <c:v>1.2408478172389961</c:v>
                </c:pt>
                <c:pt idx="6295">
                  <c:v>1.2405228485219961</c:v>
                </c:pt>
                <c:pt idx="6296">
                  <c:v>1.2402648836639962</c:v>
                </c:pt>
                <c:pt idx="6297">
                  <c:v>1.2400873234369962</c:v>
                </c:pt>
                <c:pt idx="6298">
                  <c:v>1.2396551485459963</c:v>
                </c:pt>
                <c:pt idx="6299">
                  <c:v>1.2390554640069964</c:v>
                </c:pt>
                <c:pt idx="6300">
                  <c:v>1.2385060323619963</c:v>
                </c:pt>
                <c:pt idx="6301">
                  <c:v>1.2379566007169962</c:v>
                </c:pt>
                <c:pt idx="6302">
                  <c:v>1.2375880794919962</c:v>
                </c:pt>
                <c:pt idx="6303">
                  <c:v>1.2374641223529963</c:v>
                </c:pt>
                <c:pt idx="6304">
                  <c:v>1.2373334648279963</c:v>
                </c:pt>
                <c:pt idx="6305">
                  <c:v>1.2371760057589962</c:v>
                </c:pt>
                <c:pt idx="6306">
                  <c:v>1.2369548930239962</c:v>
                </c:pt>
                <c:pt idx="6307">
                  <c:v>1.2361943992229962</c:v>
                </c:pt>
                <c:pt idx="6308">
                  <c:v>1.2360637416979963</c:v>
                </c:pt>
                <c:pt idx="6309">
                  <c:v>1.2356282166139962</c:v>
                </c:pt>
                <c:pt idx="6310">
                  <c:v>1.2353769521419962</c:v>
                </c:pt>
                <c:pt idx="6311">
                  <c:v>1.2351558394069961</c:v>
                </c:pt>
                <c:pt idx="6312">
                  <c:v>1.2348777733919962</c:v>
                </c:pt>
                <c:pt idx="6313">
                  <c:v>1.2345126023599962</c:v>
                </c:pt>
                <c:pt idx="6314">
                  <c:v>1.2342814390459962</c:v>
                </c:pt>
                <c:pt idx="6315">
                  <c:v>1.2338258128039963</c:v>
                </c:pt>
                <c:pt idx="6316">
                  <c:v>1.2335778985249963</c:v>
                </c:pt>
                <c:pt idx="6317">
                  <c:v>1.2334070386839964</c:v>
                </c:pt>
                <c:pt idx="6318">
                  <c:v>1.2332294784569964</c:v>
                </c:pt>
                <c:pt idx="6319">
                  <c:v>1.2329547626349964</c:v>
                </c:pt>
                <c:pt idx="6320">
                  <c:v>1.2325024865859964</c:v>
                </c:pt>
                <c:pt idx="6321">
                  <c:v>1.2322378213419964</c:v>
                </c:pt>
                <c:pt idx="6322">
                  <c:v>1.2320267591859964</c:v>
                </c:pt>
                <c:pt idx="6323">
                  <c:v>1.2317319422059965</c:v>
                </c:pt>
                <c:pt idx="6324">
                  <c:v>1.2314605765769964</c:v>
                </c:pt>
                <c:pt idx="6325">
                  <c:v>1.2313165182799963</c:v>
                </c:pt>
                <c:pt idx="6326">
                  <c:v>1.2310619036149963</c:v>
                </c:pt>
                <c:pt idx="6327">
                  <c:v>1.2308541916519964</c:v>
                </c:pt>
                <c:pt idx="6328">
                  <c:v>1.2307067831619964</c:v>
                </c:pt>
                <c:pt idx="6329">
                  <c:v>1.2304253669539964</c:v>
                </c:pt>
                <c:pt idx="6330">
                  <c:v>1.2302310557629963</c:v>
                </c:pt>
                <c:pt idx="6331">
                  <c:v>1.2299462893619963</c:v>
                </c:pt>
                <c:pt idx="6332">
                  <c:v>1.2296514723819965</c:v>
                </c:pt>
                <c:pt idx="6333">
                  <c:v>1.2292360484549965</c:v>
                </c:pt>
                <c:pt idx="6334">
                  <c:v>1.2289512820539965</c:v>
                </c:pt>
                <c:pt idx="6335">
                  <c:v>1.2283582979009966</c:v>
                </c:pt>
                <c:pt idx="6336">
                  <c:v>1.2280735314999967</c:v>
                </c:pt>
                <c:pt idx="6337">
                  <c:v>1.2279060218519966</c:v>
                </c:pt>
                <c:pt idx="6338">
                  <c:v>1.2276212554509967</c:v>
                </c:pt>
                <c:pt idx="6339">
                  <c:v>1.2274503956099967</c:v>
                </c:pt>
                <c:pt idx="6340">
                  <c:v>1.2270584230339967</c:v>
                </c:pt>
                <c:pt idx="6341">
                  <c:v>1.2268976137719967</c:v>
                </c:pt>
                <c:pt idx="6342">
                  <c:v>1.2263984350219967</c:v>
                </c:pt>
                <c:pt idx="6343">
                  <c:v>1.2261036180419969</c:v>
                </c:pt>
                <c:pt idx="6344">
                  <c:v>1.2258423029909968</c:v>
                </c:pt>
                <c:pt idx="6345">
                  <c:v>1.2255709373619967</c:v>
                </c:pt>
                <c:pt idx="6346">
                  <c:v>1.2251153111199968</c:v>
                </c:pt>
                <c:pt idx="6347">
                  <c:v>1.2244519729149967</c:v>
                </c:pt>
                <c:pt idx="6348">
                  <c:v>1.2242208096009968</c:v>
                </c:pt>
                <c:pt idx="6349">
                  <c:v>1.2238924906909967</c:v>
                </c:pt>
                <c:pt idx="6350">
                  <c:v>1.2235574713949966</c:v>
                </c:pt>
                <c:pt idx="6351">
                  <c:v>1.2229443860839966</c:v>
                </c:pt>
                <c:pt idx="6352">
                  <c:v>1.2226361683319966</c:v>
                </c:pt>
                <c:pt idx="6353">
                  <c:v>1.2224251061759965</c:v>
                </c:pt>
                <c:pt idx="6354">
                  <c:v>1.2222408455629965</c:v>
                </c:pt>
                <c:pt idx="6355">
                  <c:v>1.2217148652689964</c:v>
                </c:pt>
                <c:pt idx="6356">
                  <c:v>1.2213396436579964</c:v>
                </c:pt>
                <c:pt idx="6357">
                  <c:v>1.2210012741689964</c:v>
                </c:pt>
                <c:pt idx="6358">
                  <c:v>1.2208907178009965</c:v>
                </c:pt>
                <c:pt idx="6359">
                  <c:v>1.2207232081529964</c:v>
                </c:pt>
                <c:pt idx="6360">
                  <c:v>1.2204049398219965</c:v>
                </c:pt>
                <c:pt idx="6361">
                  <c:v>1.2198521579839965</c:v>
                </c:pt>
                <c:pt idx="6362">
                  <c:v>1.2196645471779965</c:v>
                </c:pt>
                <c:pt idx="6363">
                  <c:v>1.2194735861799966</c:v>
                </c:pt>
                <c:pt idx="6364">
                  <c:v>1.2192223217079965</c:v>
                </c:pt>
                <c:pt idx="6365">
                  <c:v>1.2190514618669965</c:v>
                </c:pt>
                <c:pt idx="6366">
                  <c:v>1.2188571506759964</c:v>
                </c:pt>
                <c:pt idx="6367">
                  <c:v>1.2185924854319965</c:v>
                </c:pt>
                <c:pt idx="6368">
                  <c:v>1.2183043688379964</c:v>
                </c:pt>
                <c:pt idx="6369">
                  <c:v>1.2179492483849965</c:v>
                </c:pt>
                <c:pt idx="6370">
                  <c:v>1.2176611317909964</c:v>
                </c:pt>
                <c:pt idx="6371">
                  <c:v>1.2174835715639964</c:v>
                </c:pt>
                <c:pt idx="6372">
                  <c:v>1.2171318013039965</c:v>
                </c:pt>
                <c:pt idx="6373">
                  <c:v>1.2169207391479964</c:v>
                </c:pt>
                <c:pt idx="6374">
                  <c:v>1.2166326225539963</c:v>
                </c:pt>
                <c:pt idx="6375">
                  <c:v>1.2162607511359962</c:v>
                </c:pt>
                <c:pt idx="6376">
                  <c:v>1.2158017747009962</c:v>
                </c:pt>
                <c:pt idx="6377">
                  <c:v>1.2156309148599962</c:v>
                </c:pt>
                <c:pt idx="6378">
                  <c:v>1.2154600550189962</c:v>
                </c:pt>
                <c:pt idx="6379">
                  <c:v>1.2152891951779963</c:v>
                </c:pt>
                <c:pt idx="6380">
                  <c:v>1.2150513314779963</c:v>
                </c:pt>
                <c:pt idx="6381">
                  <c:v>1.2147699152699962</c:v>
                </c:pt>
                <c:pt idx="6382">
                  <c:v>1.2145086002189962</c:v>
                </c:pt>
                <c:pt idx="6383">
                  <c:v>1.2137749079619962</c:v>
                </c:pt>
                <c:pt idx="6384">
                  <c:v>1.2135671959989962</c:v>
                </c:pt>
                <c:pt idx="6385">
                  <c:v>1.2133929859649961</c:v>
                </c:pt>
                <c:pt idx="6386">
                  <c:v>1.2129474103019962</c:v>
                </c:pt>
                <c:pt idx="6387">
                  <c:v>1.2127497489179961</c:v>
                </c:pt>
                <c:pt idx="6388">
                  <c:v>1.2124582821309962</c:v>
                </c:pt>
                <c:pt idx="6389">
                  <c:v>1.2122840720969961</c:v>
                </c:pt>
                <c:pt idx="6390">
                  <c:v>1.212150064378996</c:v>
                </c:pt>
                <c:pt idx="6391">
                  <c:v>1.2119390022229959</c:v>
                </c:pt>
                <c:pt idx="6392">
                  <c:v>1.2116408350499959</c:v>
                </c:pt>
                <c:pt idx="6393">
                  <c:v>1.211399621156996</c:v>
                </c:pt>
                <c:pt idx="6394">
                  <c:v>1.2111550570709959</c:v>
                </c:pt>
                <c:pt idx="6395">
                  <c:v>1.2108501895119959</c:v>
                </c:pt>
                <c:pt idx="6396">
                  <c:v>1.2106927304429957</c:v>
                </c:pt>
                <c:pt idx="6397">
                  <c:v>1.2104649173219957</c:v>
                </c:pt>
                <c:pt idx="6398">
                  <c:v>1.2101701003419958</c:v>
                </c:pt>
                <c:pt idx="6399">
                  <c:v>1.2098685829759959</c:v>
                </c:pt>
                <c:pt idx="6400">
                  <c:v>1.2096809721699959</c:v>
                </c:pt>
                <c:pt idx="6401">
                  <c:v>1.2093292019099959</c:v>
                </c:pt>
                <c:pt idx="6402">
                  <c:v>1.208082930129996</c:v>
                </c:pt>
                <c:pt idx="6403">
                  <c:v>1.207955622797996</c:v>
                </c:pt>
                <c:pt idx="6404">
                  <c:v>1.207690957553996</c:v>
                </c:pt>
                <c:pt idx="6405">
                  <c:v>1.2072889343989961</c:v>
                </c:pt>
                <c:pt idx="6406">
                  <c:v>1.2070075181909961</c:v>
                </c:pt>
                <c:pt idx="6407">
                  <c:v>1.206796456034996</c:v>
                </c:pt>
                <c:pt idx="6408">
                  <c:v>1.206632296579996</c:v>
                </c:pt>
                <c:pt idx="6409">
                  <c:v>1.2061163668649961</c:v>
                </c:pt>
                <c:pt idx="6410">
                  <c:v>1.2057243942889961</c:v>
                </c:pt>
                <c:pt idx="6411">
                  <c:v>1.205627238692996</c:v>
                </c:pt>
                <c:pt idx="6412">
                  <c:v>1.205275468432996</c:v>
                </c:pt>
                <c:pt idx="6413">
                  <c:v>1.2049136475939961</c:v>
                </c:pt>
                <c:pt idx="6414">
                  <c:v>1.2047126360169962</c:v>
                </c:pt>
                <c:pt idx="6415">
                  <c:v>1.2044781225099961</c:v>
                </c:pt>
                <c:pt idx="6416">
                  <c:v>1.2039990449169962</c:v>
                </c:pt>
                <c:pt idx="6417">
                  <c:v>1.2036171229199961</c:v>
                </c:pt>
                <c:pt idx="6418">
                  <c:v>1.2032553020809962</c:v>
                </c:pt>
                <c:pt idx="6419">
                  <c:v>1.2029102322069962</c:v>
                </c:pt>
                <c:pt idx="6420">
                  <c:v>1.2024814075089962</c:v>
                </c:pt>
                <c:pt idx="6421">
                  <c:v>1.2021095360909961</c:v>
                </c:pt>
                <c:pt idx="6422">
                  <c:v>1.2017946179529961</c:v>
                </c:pt>
                <c:pt idx="6423">
                  <c:v>1.2015668048319961</c:v>
                </c:pt>
                <c:pt idx="6424">
                  <c:v>1.2011915832209961</c:v>
                </c:pt>
                <c:pt idx="6425">
                  <c:v>1.2010441747309961</c:v>
                </c:pt>
                <c:pt idx="6426">
                  <c:v>1.2007627585229961</c:v>
                </c:pt>
                <c:pt idx="6427">
                  <c:v>1.200665602926996</c:v>
                </c:pt>
                <c:pt idx="6428">
                  <c:v>1.200511494050996</c:v>
                </c:pt>
                <c:pt idx="6429">
                  <c:v>1.2002937315089961</c:v>
                </c:pt>
                <c:pt idx="6430">
                  <c:v>1.2000290662649962</c:v>
                </c:pt>
                <c:pt idx="6431">
                  <c:v>1.1998448056519961</c:v>
                </c:pt>
                <c:pt idx="6432">
                  <c:v>1.1997442998629961</c:v>
                </c:pt>
                <c:pt idx="6433">
                  <c:v>1.1994494828829962</c:v>
                </c:pt>
                <c:pt idx="6434">
                  <c:v>1.1992987241999962</c:v>
                </c:pt>
                <c:pt idx="6435">
                  <c:v>1.1990441095349962</c:v>
                </c:pt>
                <c:pt idx="6436">
                  <c:v>1.1987827944839962</c:v>
                </c:pt>
                <c:pt idx="6437">
                  <c:v>1.1984645261529963</c:v>
                </c:pt>
                <c:pt idx="6438">
                  <c:v>1.1982668647689962</c:v>
                </c:pt>
                <c:pt idx="6439">
                  <c:v>1.1977174331239961</c:v>
                </c:pt>
                <c:pt idx="6440">
                  <c:v>1.1973020091969961</c:v>
                </c:pt>
                <c:pt idx="6441">
                  <c:v>1.1969636397079961</c:v>
                </c:pt>
                <c:pt idx="6442">
                  <c:v>1.1967090250429961</c:v>
                </c:pt>
                <c:pt idx="6443">
                  <c:v>1.1964075076769962</c:v>
                </c:pt>
                <c:pt idx="6444">
                  <c:v>1.1960892393459963</c:v>
                </c:pt>
                <c:pt idx="6445">
                  <c:v>1.1958915779619963</c:v>
                </c:pt>
                <c:pt idx="6446">
                  <c:v>1.1955967609819964</c:v>
                </c:pt>
                <c:pt idx="6447">
                  <c:v>1.1952885432299964</c:v>
                </c:pt>
                <c:pt idx="6448">
                  <c:v>1.1950506795299964</c:v>
                </c:pt>
                <c:pt idx="6449">
                  <c:v>1.1948697691099965</c:v>
                </c:pt>
                <c:pt idx="6450">
                  <c:v>1.1945917030949966</c:v>
                </c:pt>
                <c:pt idx="6451">
                  <c:v>1.1943069366939967</c:v>
                </c:pt>
                <c:pt idx="6452">
                  <c:v>1.1938412598729966</c:v>
                </c:pt>
                <c:pt idx="6453">
                  <c:v>1.1936636996459966</c:v>
                </c:pt>
                <c:pt idx="6454">
                  <c:v>1.1933454313149967</c:v>
                </c:pt>
                <c:pt idx="6455">
                  <c:v>1.1930941668429966</c:v>
                </c:pt>
                <c:pt idx="6456">
                  <c:v>1.1927658479329966</c:v>
                </c:pt>
                <c:pt idx="6457">
                  <c:v>1.1926485911799967</c:v>
                </c:pt>
                <c:pt idx="6458">
                  <c:v>1.1924408792169967</c:v>
                </c:pt>
                <c:pt idx="6459">
                  <c:v>1.1921896147449966</c:v>
                </c:pt>
                <c:pt idx="6460">
                  <c:v>1.1918880973789967</c:v>
                </c:pt>
                <c:pt idx="6461">
                  <c:v>1.1915932803989968</c:v>
                </c:pt>
                <c:pt idx="6462">
                  <c:v>1.1911577553149968</c:v>
                </c:pt>
                <c:pt idx="6463">
                  <c:v>1.1909701445089969</c:v>
                </c:pt>
                <c:pt idx="6464">
                  <c:v>1.1904307634429969</c:v>
                </c:pt>
                <c:pt idx="6465">
                  <c:v>1.190166098198997</c:v>
                </c:pt>
                <c:pt idx="6466">
                  <c:v>1.189918183919997</c:v>
                </c:pt>
                <c:pt idx="6467">
                  <c:v>1.1897305731139971</c:v>
                </c:pt>
                <c:pt idx="6468">
                  <c:v>1.189425705554997</c:v>
                </c:pt>
                <c:pt idx="6469">
                  <c:v>1.188846122173997</c:v>
                </c:pt>
                <c:pt idx="6470">
                  <c:v>1.1883636943879969</c:v>
                </c:pt>
                <c:pt idx="6471">
                  <c:v>1.1882363870559969</c:v>
                </c:pt>
                <c:pt idx="6472">
                  <c:v>1.1880387256719969</c:v>
                </c:pt>
                <c:pt idx="6473">
                  <c:v>1.1879382198829969</c:v>
                </c:pt>
                <c:pt idx="6474">
                  <c:v>1.1877506090769969</c:v>
                </c:pt>
                <c:pt idx="6475">
                  <c:v>1.1873820878519969</c:v>
                </c:pt>
                <c:pt idx="6476">
                  <c:v>1.1872246287829968</c:v>
                </c:pt>
                <c:pt idx="6477">
                  <c:v>1.1870939712579969</c:v>
                </c:pt>
                <c:pt idx="6478">
                  <c:v>1.1869063604519969</c:v>
                </c:pt>
                <c:pt idx="6479">
                  <c:v>1.186581391734997</c:v>
                </c:pt>
                <c:pt idx="6480">
                  <c:v>1.186283224561997</c:v>
                </c:pt>
                <c:pt idx="6481">
                  <c:v>1.185854399863997</c:v>
                </c:pt>
                <c:pt idx="6482">
                  <c:v>1.1856098357779969</c:v>
                </c:pt>
                <c:pt idx="6483">
                  <c:v>1.185231263973997</c:v>
                </c:pt>
                <c:pt idx="6484">
                  <c:v>1.185093906062997</c:v>
                </c:pt>
                <c:pt idx="6485">
                  <c:v>1.1846717817509971</c:v>
                </c:pt>
                <c:pt idx="6486">
                  <c:v>1.184497571716997</c:v>
                </c:pt>
                <c:pt idx="6487">
                  <c:v>1.184249657437997</c:v>
                </c:pt>
                <c:pt idx="6488">
                  <c:v>1.184112299526997</c:v>
                </c:pt>
                <c:pt idx="6489">
                  <c:v>1.183747128494997</c:v>
                </c:pt>
                <c:pt idx="6490">
                  <c:v>1.183539416531997</c:v>
                </c:pt>
                <c:pt idx="6491">
                  <c:v>1.1831976968499971</c:v>
                </c:pt>
                <c:pt idx="6492">
                  <c:v>1.1829296814139971</c:v>
                </c:pt>
                <c:pt idx="6493">
                  <c:v>1.1824338528569971</c:v>
                </c:pt>
                <c:pt idx="6494">
                  <c:v>1.182229491086997</c:v>
                </c:pt>
                <c:pt idx="6495">
                  <c:v>1.181968176035997</c:v>
                </c:pt>
                <c:pt idx="6496">
                  <c:v>1.1815728532669971</c:v>
                </c:pt>
                <c:pt idx="6497">
                  <c:v>1.1813349895669971</c:v>
                </c:pt>
                <c:pt idx="6498">
                  <c:v>1.1807185540629972</c:v>
                </c:pt>
                <c:pt idx="6499">
                  <c:v>1.1805275930649972</c:v>
                </c:pt>
                <c:pt idx="6500">
                  <c:v>1.1803198811019973</c:v>
                </c:pt>
                <c:pt idx="6501">
                  <c:v>1.1801423208749973</c:v>
                </c:pt>
                <c:pt idx="6502">
                  <c:v>1.1797704494569972</c:v>
                </c:pt>
                <c:pt idx="6503">
                  <c:v>1.1792210178119971</c:v>
                </c:pt>
                <c:pt idx="6504">
                  <c:v>1.178986504304997</c:v>
                </c:pt>
                <c:pt idx="6505">
                  <c:v>1.178785492727997</c:v>
                </c:pt>
                <c:pt idx="6506">
                  <c:v>1.1785141270989969</c:v>
                </c:pt>
                <c:pt idx="6507">
                  <c:v>1.1782762633989969</c:v>
                </c:pt>
                <c:pt idx="6508">
                  <c:v>1.178035049505997</c:v>
                </c:pt>
                <c:pt idx="6509">
                  <c:v>1.177813936770997</c:v>
                </c:pt>
                <c:pt idx="6510">
                  <c:v>1.1775559719129971</c:v>
                </c:pt>
                <c:pt idx="6511">
                  <c:v>1.1772812560909971</c:v>
                </c:pt>
                <c:pt idx="6512">
                  <c:v>1.1770199410399971</c:v>
                </c:pt>
                <c:pt idx="6513">
                  <c:v>1.1768021784979972</c:v>
                </c:pt>
                <c:pt idx="6514">
                  <c:v>1.1763097001329972</c:v>
                </c:pt>
                <c:pt idx="6515">
                  <c:v>1.1759344785219972</c:v>
                </c:pt>
                <c:pt idx="6516">
                  <c:v>1.1757133657869971</c:v>
                </c:pt>
                <c:pt idx="6517">
                  <c:v>1.1755324553669972</c:v>
                </c:pt>
                <c:pt idx="6518">
                  <c:v>1.1749830237219971</c:v>
                </c:pt>
                <c:pt idx="6519">
                  <c:v>1.1743397866739971</c:v>
                </c:pt>
                <c:pt idx="6520">
                  <c:v>1.174095222587997</c:v>
                </c:pt>
                <c:pt idx="6521">
                  <c:v>1.173636246152997</c:v>
                </c:pt>
                <c:pt idx="6522">
                  <c:v>1.1734251839969969</c:v>
                </c:pt>
                <c:pt idx="6523">
                  <c:v>1.1728724021589969</c:v>
                </c:pt>
                <c:pt idx="6524">
                  <c:v>1.1726378886519968</c:v>
                </c:pt>
                <c:pt idx="6525">
                  <c:v>1.1723832739869968</c:v>
                </c:pt>
                <c:pt idx="6526">
                  <c:v>1.1720382041129969</c:v>
                </c:pt>
                <c:pt idx="6527">
                  <c:v>1.1718673442719969</c:v>
                </c:pt>
                <c:pt idx="6528">
                  <c:v>1.171726636167997</c:v>
                </c:pt>
                <c:pt idx="6529">
                  <c:v>1.171281060504997</c:v>
                </c:pt>
                <c:pt idx="6530">
                  <c:v>1.1706210724929971</c:v>
                </c:pt>
                <c:pt idx="6531">
                  <c:v>1.1700883918129972</c:v>
                </c:pt>
                <c:pt idx="6532">
                  <c:v>1.1698672790779971</c:v>
                </c:pt>
                <c:pt idx="6533">
                  <c:v>1.1696830184649971</c:v>
                </c:pt>
                <c:pt idx="6534">
                  <c:v>1.1695356099749972</c:v>
                </c:pt>
                <c:pt idx="6535">
                  <c:v>1.1692374428019972</c:v>
                </c:pt>
                <c:pt idx="6536">
                  <c:v>1.1689627269799971</c:v>
                </c:pt>
                <c:pt idx="6537">
                  <c:v>1.1685406026679972</c:v>
                </c:pt>
                <c:pt idx="6538">
                  <c:v>1.1681821320219972</c:v>
                </c:pt>
                <c:pt idx="6539">
                  <c:v>1.1680012216019973</c:v>
                </c:pt>
                <c:pt idx="6540">
                  <c:v>1.1677667080949972</c:v>
                </c:pt>
                <c:pt idx="6541">
                  <c:v>1.1675891478679972</c:v>
                </c:pt>
                <c:pt idx="6542">
                  <c:v>1.1672574787649972</c:v>
                </c:pt>
                <c:pt idx="6543">
                  <c:v>1.1670430664159972</c:v>
                </c:pt>
                <c:pt idx="6544">
                  <c:v>1.1666041911389973</c:v>
                </c:pt>
                <c:pt idx="6545">
                  <c:v>1.1662725220359973</c:v>
                </c:pt>
                <c:pt idx="6546">
                  <c:v>1.1659408529329973</c:v>
                </c:pt>
                <c:pt idx="6547">
                  <c:v>1.1657197401979973</c:v>
                </c:pt>
                <c:pt idx="6548">
                  <c:v>1.1655287791999973</c:v>
                </c:pt>
                <c:pt idx="6549">
                  <c:v>1.1651803591329972</c:v>
                </c:pt>
                <c:pt idx="6550">
                  <c:v>1.1647381336629972</c:v>
                </c:pt>
                <c:pt idx="6551">
                  <c:v>1.1643428108939973</c:v>
                </c:pt>
                <c:pt idx="6552">
                  <c:v>1.1641552000879973</c:v>
                </c:pt>
                <c:pt idx="6553">
                  <c:v>1.1638536827219974</c:v>
                </c:pt>
                <c:pt idx="6554">
                  <c:v>1.1637196750039973</c:v>
                </c:pt>
                <c:pt idx="6555">
                  <c:v>1.1635722665139974</c:v>
                </c:pt>
                <c:pt idx="6556">
                  <c:v>1.1630596869919974</c:v>
                </c:pt>
                <c:pt idx="6557">
                  <c:v>1.1629223290809974</c:v>
                </c:pt>
                <c:pt idx="6558">
                  <c:v>1.1625940101709973</c:v>
                </c:pt>
                <c:pt idx="6559">
                  <c:v>1.1624667028389972</c:v>
                </c:pt>
                <c:pt idx="6560">
                  <c:v>1.1620311777549972</c:v>
                </c:pt>
                <c:pt idx="6561">
                  <c:v>1.1617028588449971</c:v>
                </c:pt>
                <c:pt idx="6562">
                  <c:v>1.1615588005479971</c:v>
                </c:pt>
                <c:pt idx="6563">
                  <c:v>1.1613410380059972</c:v>
                </c:pt>
                <c:pt idx="6564">
                  <c:v>1.1611936295159972</c:v>
                </c:pt>
                <c:pt idx="6565">
                  <c:v>1.1607179021159972</c:v>
                </c:pt>
                <c:pt idx="6566">
                  <c:v>1.1604766882229973</c:v>
                </c:pt>
                <c:pt idx="6567">
                  <c:v>1.1602555754879973</c:v>
                </c:pt>
                <c:pt idx="6568">
                  <c:v>1.1594984318799972</c:v>
                </c:pt>
                <c:pt idx="6569">
                  <c:v>1.1593811751269973</c:v>
                </c:pt>
                <c:pt idx="6570">
                  <c:v>1.1591131596909974</c:v>
                </c:pt>
                <c:pt idx="6571">
                  <c:v>1.1588216929039974</c:v>
                </c:pt>
                <c:pt idx="6572">
                  <c:v>1.1585603778529974</c:v>
                </c:pt>
                <c:pt idx="6573">
                  <c:v>1.1582957126089974</c:v>
                </c:pt>
                <c:pt idx="6574">
                  <c:v>1.1579606933129973</c:v>
                </c:pt>
                <c:pt idx="6575">
                  <c:v>1.1576658763329974</c:v>
                </c:pt>
                <c:pt idx="6576">
                  <c:v>1.1574782655269975</c:v>
                </c:pt>
                <c:pt idx="6577">
                  <c:v>1.1571800983539975</c:v>
                </c:pt>
                <c:pt idx="6578">
                  <c:v>1.1570192890919975</c:v>
                </c:pt>
                <c:pt idx="6579">
                  <c:v>1.1566541180599974</c:v>
                </c:pt>
                <c:pt idx="6580">
                  <c:v>1.1564095539739974</c:v>
                </c:pt>
                <c:pt idx="6581">
                  <c:v>1.1562956474129973</c:v>
                </c:pt>
                <c:pt idx="6582">
                  <c:v>1.1560644840989973</c:v>
                </c:pt>
                <c:pt idx="6583">
                  <c:v>1.1557462157679974</c:v>
                </c:pt>
                <c:pt idx="6584">
                  <c:v>1.1556490601719973</c:v>
                </c:pt>
                <c:pt idx="6585">
                  <c:v>1.1554748501379972</c:v>
                </c:pt>
                <c:pt idx="6586">
                  <c:v>1.1549924223519972</c:v>
                </c:pt>
                <c:pt idx="6587">
                  <c:v>1.1545568972679972</c:v>
                </c:pt>
                <c:pt idx="6588">
                  <c:v>1.1541716250779972</c:v>
                </c:pt>
                <c:pt idx="6589">
                  <c:v>1.1536355942049972</c:v>
                </c:pt>
                <c:pt idx="6590">
                  <c:v>1.1534077810839971</c:v>
                </c:pt>
                <c:pt idx="6591">
                  <c:v>1.153196718927997</c:v>
                </c:pt>
                <c:pt idx="6592">
                  <c:v>1.152968905806997</c:v>
                </c:pt>
                <c:pt idx="6593">
                  <c:v>1.152476427441997</c:v>
                </c:pt>
                <c:pt idx="6594">
                  <c:v>1.152107906216997</c:v>
                </c:pt>
                <c:pt idx="6595">
                  <c:v>1.1517963382719969</c:v>
                </c:pt>
                <c:pt idx="6596">
                  <c:v>1.1515651749579969</c:v>
                </c:pt>
                <c:pt idx="6597">
                  <c:v>1.151434517432997</c:v>
                </c:pt>
                <c:pt idx="6598">
                  <c:v>1.1508750352089969</c:v>
                </c:pt>
                <c:pt idx="6599">
                  <c:v>1.150650572280997</c:v>
                </c:pt>
                <c:pt idx="6600">
                  <c:v>1.1502619498979969</c:v>
                </c:pt>
                <c:pt idx="6601">
                  <c:v>1.1499101796379969</c:v>
                </c:pt>
                <c:pt idx="6602">
                  <c:v>1.1496187128509969</c:v>
                </c:pt>
                <c:pt idx="6603">
                  <c:v>1.1494512032029969</c:v>
                </c:pt>
                <c:pt idx="6604">
                  <c:v>1.1491530360299969</c:v>
                </c:pt>
                <c:pt idx="6605">
                  <c:v>1.1490290788909969</c:v>
                </c:pt>
                <c:pt idx="6606">
                  <c:v>1.148771114032997</c:v>
                </c:pt>
                <c:pt idx="6607">
                  <c:v>1.148526549946997</c:v>
                </c:pt>
                <c:pt idx="6608">
                  <c:v>1.148278635667997</c:v>
                </c:pt>
                <c:pt idx="6609">
                  <c:v>1.1479938692669971</c:v>
                </c:pt>
                <c:pt idx="6610">
                  <c:v>1.1477359044089972</c:v>
                </c:pt>
                <c:pt idx="6611">
                  <c:v>1.1475817955329972</c:v>
                </c:pt>
                <c:pt idx="6612">
                  <c:v>1.1473807839559973</c:v>
                </c:pt>
                <c:pt idx="6613">
                  <c:v>1.1471998735359974</c:v>
                </c:pt>
                <c:pt idx="6614">
                  <c:v>1.1470189631159975</c:v>
                </c:pt>
                <c:pt idx="6615">
                  <c:v>1.1467442472939975</c:v>
                </c:pt>
                <c:pt idx="6616">
                  <c:v>1.1464092279979974</c:v>
                </c:pt>
                <c:pt idx="6617">
                  <c:v>1.1462249673849974</c:v>
                </c:pt>
                <c:pt idx="6618">
                  <c:v>1.1460440569649974</c:v>
                </c:pt>
                <c:pt idx="6619">
                  <c:v>1.1457860921069976</c:v>
                </c:pt>
                <c:pt idx="6620">
                  <c:v>1.1455013257059976</c:v>
                </c:pt>
                <c:pt idx="6621">
                  <c:v>1.1452936137429977</c:v>
                </c:pt>
                <c:pt idx="6622">
                  <c:v>1.1447810342209976</c:v>
                </c:pt>
                <c:pt idx="6623">
                  <c:v>1.1446403261169977</c:v>
                </c:pt>
                <c:pt idx="6624">
                  <c:v>1.1443522095229977</c:v>
                </c:pt>
                <c:pt idx="6625">
                  <c:v>1.1440171902269975</c:v>
                </c:pt>
                <c:pt idx="6626">
                  <c:v>1.1436151670719976</c:v>
                </c:pt>
                <c:pt idx="6627">
                  <c:v>1.1433270504779975</c:v>
                </c:pt>
                <c:pt idx="6628">
                  <c:v>1.1430858365849976</c:v>
                </c:pt>
                <c:pt idx="6629">
                  <c:v>1.1428848250079977</c:v>
                </c:pt>
                <c:pt idx="6630">
                  <c:v>1.1426201597639978</c:v>
                </c:pt>
                <c:pt idx="6631">
                  <c:v>1.1421142806279978</c:v>
                </c:pt>
                <c:pt idx="6632">
                  <c:v>1.1416352030349979</c:v>
                </c:pt>
                <c:pt idx="6633">
                  <c:v>1.141239880265998</c:v>
                </c:pt>
                <c:pt idx="6634">
                  <c:v>1.141008716951998</c:v>
                </c:pt>
                <c:pt idx="6635">
                  <c:v>1.1406066937969981</c:v>
                </c:pt>
                <c:pt idx="6636">
                  <c:v>1.140097464467998</c:v>
                </c:pt>
                <c:pt idx="6637">
                  <c:v>1.139799297294998</c:v>
                </c:pt>
                <c:pt idx="6638">
                  <c:v>1.1393403208599979</c:v>
                </c:pt>
                <c:pt idx="6639">
                  <c:v>1.1391192081249979</c:v>
                </c:pt>
                <c:pt idx="6640">
                  <c:v>1.1389248969339978</c:v>
                </c:pt>
                <c:pt idx="6641">
                  <c:v>1.1386635818829978</c:v>
                </c:pt>
                <c:pt idx="6642">
                  <c:v>1.1381979050619977</c:v>
                </c:pt>
                <c:pt idx="6643">
                  <c:v>1.1379600413619977</c:v>
                </c:pt>
                <c:pt idx="6644">
                  <c:v>1.1375144656989977</c:v>
                </c:pt>
                <c:pt idx="6645">
                  <c:v>1.1371995475609977</c:v>
                </c:pt>
                <c:pt idx="6646">
                  <c:v>1.1368310263359978</c:v>
                </c:pt>
                <c:pt idx="6647">
                  <c:v>1.1366233143729978</c:v>
                </c:pt>
                <c:pt idx="6648">
                  <c:v>1.1363653495149979</c:v>
                </c:pt>
                <c:pt idx="6649">
                  <c:v>1.1359599761669978</c:v>
                </c:pt>
                <c:pt idx="6650">
                  <c:v>1.1356919607309979</c:v>
                </c:pt>
                <c:pt idx="6651">
                  <c:v>1.1353870931719978</c:v>
                </c:pt>
                <c:pt idx="6652">
                  <c:v>1.1351056769639978</c:v>
                </c:pt>
                <c:pt idx="6653">
                  <c:v>1.1347505565109979</c:v>
                </c:pt>
                <c:pt idx="6654">
                  <c:v>1.1346165487929978</c:v>
                </c:pt>
                <c:pt idx="6655">
                  <c:v>1.1344825410749977</c:v>
                </c:pt>
                <c:pt idx="6656">
                  <c:v>1.1342312766029976</c:v>
                </c:pt>
                <c:pt idx="6657">
                  <c:v>1.1340101638679976</c:v>
                </c:pt>
                <c:pt idx="6658">
                  <c:v>1.1337488488169976</c:v>
                </c:pt>
                <c:pt idx="6659">
                  <c:v>1.1335645882039975</c:v>
                </c:pt>
                <c:pt idx="6660">
                  <c:v>1.1331357635059975</c:v>
                </c:pt>
                <c:pt idx="6661">
                  <c:v>1.1329716040509976</c:v>
                </c:pt>
                <c:pt idx="6662">
                  <c:v>1.1327370905439975</c:v>
                </c:pt>
                <c:pt idx="6663">
                  <c:v>1.1325729310889976</c:v>
                </c:pt>
                <c:pt idx="6664">
                  <c:v>1.1324590245279975</c:v>
                </c:pt>
                <c:pt idx="6665">
                  <c:v>1.1322513125649976</c:v>
                </c:pt>
                <c:pt idx="6666">
                  <c:v>1.1320670519519975</c:v>
                </c:pt>
                <c:pt idx="6667">
                  <c:v>1.1317119314989976</c:v>
                </c:pt>
                <c:pt idx="6668">
                  <c:v>1.1315310210789977</c:v>
                </c:pt>
                <c:pt idx="6669">
                  <c:v>1.1312563052569977</c:v>
                </c:pt>
                <c:pt idx="6670">
                  <c:v>1.1310519434869977</c:v>
                </c:pt>
                <c:pt idx="6671">
                  <c:v>1.1308408813309976</c:v>
                </c:pt>
                <c:pt idx="6672">
                  <c:v>1.1306700214899976</c:v>
                </c:pt>
                <c:pt idx="6673">
                  <c:v>1.1305192628069975</c:v>
                </c:pt>
                <c:pt idx="6674">
                  <c:v>1.1302780489139976</c:v>
                </c:pt>
                <c:pt idx="6675">
                  <c:v>1.1301607921609977</c:v>
                </c:pt>
                <c:pt idx="6676">
                  <c:v>1.1300301346359978</c:v>
                </c:pt>
                <c:pt idx="6677">
                  <c:v>1.1298525744089978</c:v>
                </c:pt>
                <c:pt idx="6678">
                  <c:v>1.1295946095509979</c:v>
                </c:pt>
                <c:pt idx="6679">
                  <c:v>1.1292227381329978</c:v>
                </c:pt>
                <c:pt idx="6680">
                  <c:v>1.1288910690299978</c:v>
                </c:pt>
                <c:pt idx="6681">
                  <c:v>1.1286096528219978</c:v>
                </c:pt>
                <c:pt idx="6682">
                  <c:v>1.1284186918239978</c:v>
                </c:pt>
                <c:pt idx="6683">
                  <c:v>1.1281573767729978</c:v>
                </c:pt>
                <c:pt idx="6684">
                  <c:v>1.1279329138449978</c:v>
                </c:pt>
                <c:pt idx="6685">
                  <c:v>1.1277051007239978</c:v>
                </c:pt>
                <c:pt idx="6686">
                  <c:v>1.1273332293059977</c:v>
                </c:pt>
                <c:pt idx="6687">
                  <c:v>1.1271355679219976</c:v>
                </c:pt>
                <c:pt idx="6688">
                  <c:v>1.1269446069239977</c:v>
                </c:pt>
                <c:pt idx="6689">
                  <c:v>1.1267000428379976</c:v>
                </c:pt>
                <c:pt idx="6690">
                  <c:v>1.1264152764369977</c:v>
                </c:pt>
                <c:pt idx="6691">
                  <c:v>1.1258859459499977</c:v>
                </c:pt>
                <c:pt idx="6692">
                  <c:v>1.1256715336009977</c:v>
                </c:pt>
                <c:pt idx="6693">
                  <c:v>1.1251924560079978</c:v>
                </c:pt>
                <c:pt idx="6694">
                  <c:v>1.1249445417289978</c:v>
                </c:pt>
                <c:pt idx="6695">
                  <c:v>1.1247234289939978</c:v>
                </c:pt>
                <c:pt idx="6696">
                  <c:v>1.1241806977349977</c:v>
                </c:pt>
                <c:pt idx="6697">
                  <c:v>1.1238523788249977</c:v>
                </c:pt>
                <c:pt idx="6698">
                  <c:v>1.1236480170549976</c:v>
                </c:pt>
                <c:pt idx="6699">
                  <c:v>1.1230918850239977</c:v>
                </c:pt>
                <c:pt idx="6700">
                  <c:v>1.1224251966259977</c:v>
                </c:pt>
                <c:pt idx="6701">
                  <c:v>1.1217451074559976</c:v>
                </c:pt>
                <c:pt idx="6702">
                  <c:v>1.1210147653919977</c:v>
                </c:pt>
                <c:pt idx="6703">
                  <c:v>1.1208070534289978</c:v>
                </c:pt>
                <c:pt idx="6704">
                  <c:v>1.1204720341329977</c:v>
                </c:pt>
                <c:pt idx="6705">
                  <c:v>1.1201236140659976</c:v>
                </c:pt>
                <c:pt idx="6706">
                  <c:v>1.1198254468929976</c:v>
                </c:pt>
                <c:pt idx="6707">
                  <c:v>1.1195909333859975</c:v>
                </c:pt>
                <c:pt idx="6708">
                  <c:v>1.1193296183349974</c:v>
                </c:pt>
                <c:pt idx="6709">
                  <c:v>1.1182977589049974</c:v>
                </c:pt>
                <c:pt idx="6710">
                  <c:v>1.1181235488709973</c:v>
                </c:pt>
                <c:pt idx="6711">
                  <c:v>1.1179057863289974</c:v>
                </c:pt>
                <c:pt idx="6712">
                  <c:v>1.1176980743659974</c:v>
                </c:pt>
                <c:pt idx="6713">
                  <c:v>1.1173597048769974</c:v>
                </c:pt>
                <c:pt idx="6714">
                  <c:v>1.1168370747759975</c:v>
                </c:pt>
                <c:pt idx="6715">
                  <c:v>1.1163412462189974</c:v>
                </c:pt>
                <c:pt idx="6716">
                  <c:v>1.1161134330979974</c:v>
                </c:pt>
                <c:pt idx="6717">
                  <c:v>1.1157717134159975</c:v>
                </c:pt>
                <c:pt idx="6718">
                  <c:v>1.1156377056979974</c:v>
                </c:pt>
                <c:pt idx="6719">
                  <c:v>1.1153730404539974</c:v>
                </c:pt>
                <c:pt idx="6720">
                  <c:v>1.1150279705799975</c:v>
                </c:pt>
                <c:pt idx="6721">
                  <c:v>1.1146996516699974</c:v>
                </c:pt>
                <c:pt idx="6722">
                  <c:v>1.1143478814099974</c:v>
                </c:pt>
                <c:pt idx="6723">
                  <c:v>1.1141200682889973</c:v>
                </c:pt>
                <c:pt idx="6724">
                  <c:v>1.1137649478359974</c:v>
                </c:pt>
                <c:pt idx="6725">
                  <c:v>1.1135170335569975</c:v>
                </c:pt>
                <c:pt idx="6726">
                  <c:v>1.1131686134899974</c:v>
                </c:pt>
                <c:pt idx="6727">
                  <c:v>1.1128603957379974</c:v>
                </c:pt>
                <c:pt idx="6728">
                  <c:v>1.1123712675659974</c:v>
                </c:pt>
                <c:pt idx="6729">
                  <c:v>1.1121367540589973</c:v>
                </c:pt>
                <c:pt idx="6730">
                  <c:v>1.1118184857279974</c:v>
                </c:pt>
                <c:pt idx="6731">
                  <c:v>1.1115638710629974</c:v>
                </c:pt>
                <c:pt idx="6732">
                  <c:v>1.1113260073629974</c:v>
                </c:pt>
                <c:pt idx="6733">
                  <c:v>1.1111149452069973</c:v>
                </c:pt>
                <c:pt idx="6734">
                  <c:v>1.1109541359449973</c:v>
                </c:pt>
                <c:pt idx="6735">
                  <c:v>1.1103209494759974</c:v>
                </c:pt>
                <c:pt idx="6736">
                  <c:v>1.1102371946519973</c:v>
                </c:pt>
                <c:pt idx="6737">
                  <c:v>1.1098988251629973</c:v>
                </c:pt>
                <c:pt idx="6738">
                  <c:v>1.1096308097269973</c:v>
                </c:pt>
                <c:pt idx="6739">
                  <c:v>1.1094431989209974</c:v>
                </c:pt>
                <c:pt idx="6740">
                  <c:v>1.1093259421679975</c:v>
                </c:pt>
                <c:pt idx="6741">
                  <c:v>1.1091148800119974</c:v>
                </c:pt>
                <c:pt idx="6742">
                  <c:v>1.1089473703639974</c:v>
                </c:pt>
                <c:pt idx="6743">
                  <c:v>1.1087162070499974</c:v>
                </c:pt>
                <c:pt idx="6744">
                  <c:v>1.1085386468229974</c:v>
                </c:pt>
                <c:pt idx="6745">
                  <c:v>1.1082940827369974</c:v>
                </c:pt>
                <c:pt idx="6746">
                  <c:v>1.1081332734749973</c:v>
                </c:pt>
                <c:pt idx="6747">
                  <c:v>1.1078585576529973</c:v>
                </c:pt>
                <c:pt idx="6748">
                  <c:v>1.1076139935669973</c:v>
                </c:pt>
                <c:pt idx="6749">
                  <c:v>1.1073727796739974</c:v>
                </c:pt>
                <c:pt idx="6750">
                  <c:v>1.1068367488009974</c:v>
                </c:pt>
                <c:pt idx="6751">
                  <c:v>1.1066089356799973</c:v>
                </c:pt>
                <c:pt idx="6752">
                  <c:v>1.1064213248739974</c:v>
                </c:pt>
                <c:pt idx="6753">
                  <c:v>1.1057914885979974</c:v>
                </c:pt>
                <c:pt idx="6754">
                  <c:v>1.1055234731619974</c:v>
                </c:pt>
                <c:pt idx="6755">
                  <c:v>1.1053995160229975</c:v>
                </c:pt>
                <c:pt idx="6756">
                  <c:v>1.1049941426749974</c:v>
                </c:pt>
                <c:pt idx="6757">
                  <c:v>1.1046323218359975</c:v>
                </c:pt>
                <c:pt idx="6758">
                  <c:v>1.1041967967519974</c:v>
                </c:pt>
                <c:pt idx="6759">
                  <c:v>1.1039388318939976</c:v>
                </c:pt>
                <c:pt idx="6760">
                  <c:v>1.1036272639489975</c:v>
                </c:pt>
                <c:pt idx="6761">
                  <c:v>1.1033793496699975</c:v>
                </c:pt>
                <c:pt idx="6762">
                  <c:v>1.1032151902149976</c:v>
                </c:pt>
                <c:pt idx="6763">
                  <c:v>1.1028734705329977</c:v>
                </c:pt>
                <c:pt idx="6764">
                  <c:v>1.1026858597269977</c:v>
                </c:pt>
                <c:pt idx="6765">
                  <c:v>1.1023441400449978</c:v>
                </c:pt>
                <c:pt idx="6766">
                  <c:v>1.1021565292389979</c:v>
                </c:pt>
                <c:pt idx="6767">
                  <c:v>1.1019019145739979</c:v>
                </c:pt>
                <c:pt idx="6768">
                  <c:v>1.1017277045399978</c:v>
                </c:pt>
                <c:pt idx="6769">
                  <c:v>1.1010945180709979</c:v>
                </c:pt>
                <c:pt idx="6770">
                  <c:v>1.100246919252998</c:v>
                </c:pt>
                <c:pt idx="6771">
                  <c:v>1.099948752079998</c:v>
                </c:pt>
                <c:pt idx="6772">
                  <c:v>1.0998147443619979</c:v>
                </c:pt>
                <c:pt idx="6773">
                  <c:v>1.099519927381998</c:v>
                </c:pt>
                <c:pt idx="6774">
                  <c:v>1.0992921142609979</c:v>
                </c:pt>
                <c:pt idx="6775">
                  <c:v>1.0989570949649978</c:v>
                </c:pt>
                <c:pt idx="6776">
                  <c:v>1.0988063362819978</c:v>
                </c:pt>
                <c:pt idx="6777">
                  <c:v>1.0986522274059978</c:v>
                </c:pt>
                <c:pt idx="6778">
                  <c:v>1.0984512158289979</c:v>
                </c:pt>
                <c:pt idx="6779">
                  <c:v>1.0982669552159978</c:v>
                </c:pt>
                <c:pt idx="6780">
                  <c:v>1.0981027957609979</c:v>
                </c:pt>
                <c:pt idx="6781">
                  <c:v>1.0977309243429978</c:v>
                </c:pt>
                <c:pt idx="6782">
                  <c:v>1.0973188506089977</c:v>
                </c:pt>
                <c:pt idx="6783">
                  <c:v>1.0969804811199977</c:v>
                </c:pt>
                <c:pt idx="6784">
                  <c:v>1.0967928703139977</c:v>
                </c:pt>
                <c:pt idx="6785">
                  <c:v>1.0966119598939978</c:v>
                </c:pt>
                <c:pt idx="6786">
                  <c:v>1.0961496332659979</c:v>
                </c:pt>
                <c:pt idx="6787">
                  <c:v>1.095931870723998</c:v>
                </c:pt>
                <c:pt idx="6788">
                  <c:v>1.0953455869569979</c:v>
                </c:pt>
                <c:pt idx="6789">
                  <c:v>1.0951110734499978</c:v>
                </c:pt>
                <c:pt idx="6790">
                  <c:v>1.0948698595569979</c:v>
                </c:pt>
                <c:pt idx="6791">
                  <c:v>1.094575042576998</c:v>
                </c:pt>
                <c:pt idx="6792">
                  <c:v>1.0943472294559979</c:v>
                </c:pt>
                <c:pt idx="6793">
                  <c:v>1.0941261167209979</c:v>
                </c:pt>
                <c:pt idx="6794">
                  <c:v>1.093824599354998</c:v>
                </c:pt>
                <c:pt idx="6795">
                  <c:v>1.0934292765859981</c:v>
                </c:pt>
                <c:pt idx="6796">
                  <c:v>1.0930775063259981</c:v>
                </c:pt>
                <c:pt idx="6797">
                  <c:v>1.0926553820139981</c:v>
                </c:pt>
                <c:pt idx="6798">
                  <c:v>1.0923739658059981</c:v>
                </c:pt>
                <c:pt idx="6799">
                  <c:v>1.091770931073998</c:v>
                </c:pt>
                <c:pt idx="6800">
                  <c:v>1.091496215251998</c:v>
                </c:pt>
                <c:pt idx="6801">
                  <c:v>1.0912382503939981</c:v>
                </c:pt>
                <c:pt idx="6802">
                  <c:v>1.0909735851499982</c:v>
                </c:pt>
                <c:pt idx="6803">
                  <c:v>1.0907390716429981</c:v>
                </c:pt>
                <c:pt idx="6804">
                  <c:v>1.0904442546629982</c:v>
                </c:pt>
                <c:pt idx="6805">
                  <c:v>1.0902365426999983</c:v>
                </c:pt>
                <c:pt idx="6806">
                  <c:v>1.0899383755269982</c:v>
                </c:pt>
                <c:pt idx="6807">
                  <c:v>1.0897574651069983</c:v>
                </c:pt>
                <c:pt idx="6808">
                  <c:v>1.0894056948469983</c:v>
                </c:pt>
                <c:pt idx="6809">
                  <c:v>1.0892080334629983</c:v>
                </c:pt>
                <c:pt idx="6810">
                  <c:v>1.0890271230429984</c:v>
                </c:pt>
                <c:pt idx="6811">
                  <c:v>1.0887892593429984</c:v>
                </c:pt>
                <c:pt idx="6812">
                  <c:v>1.0885480454499985</c:v>
                </c:pt>
                <c:pt idx="6813">
                  <c:v>1.0882934307849985</c:v>
                </c:pt>
                <c:pt idx="6814">
                  <c:v>1.0880924192079986</c:v>
                </c:pt>
                <c:pt idx="6815">
                  <c:v>1.0879249095599985</c:v>
                </c:pt>
                <c:pt idx="6816">
                  <c:v>1.0876568941239986</c:v>
                </c:pt>
                <c:pt idx="6817">
                  <c:v>1.0874592327399986</c:v>
                </c:pt>
                <c:pt idx="6818">
                  <c:v>1.0872180188469986</c:v>
                </c:pt>
                <c:pt idx="6819">
                  <c:v>1.0870036064979987</c:v>
                </c:pt>
                <c:pt idx="6820">
                  <c:v>1.0866484860449988</c:v>
                </c:pt>
                <c:pt idx="6821">
                  <c:v>1.0864240231169988</c:v>
                </c:pt>
                <c:pt idx="6822">
                  <c:v>1.0861928598029988</c:v>
                </c:pt>
                <c:pt idx="6823">
                  <c:v>1.0859181439809988</c:v>
                </c:pt>
                <c:pt idx="6824">
                  <c:v>1.0856635293159989</c:v>
                </c:pt>
                <c:pt idx="6825">
                  <c:v>1.0854893192819988</c:v>
                </c:pt>
                <c:pt idx="6826">
                  <c:v>1.0851777513369987</c:v>
                </c:pt>
                <c:pt idx="6827">
                  <c:v>1.0849231366719987</c:v>
                </c:pt>
                <c:pt idx="6828">
                  <c:v>1.0846350200779986</c:v>
                </c:pt>
                <c:pt idx="6829">
                  <c:v>1.0843804054129986</c:v>
                </c:pt>
                <c:pt idx="6830">
                  <c:v>1.0842162459579987</c:v>
                </c:pt>
                <c:pt idx="6831">
                  <c:v>1.0839884328369986</c:v>
                </c:pt>
                <c:pt idx="6832">
                  <c:v>1.0835462073669986</c:v>
                </c:pt>
                <c:pt idx="6833">
                  <c:v>1.0829398224419986</c:v>
                </c:pt>
                <c:pt idx="6834">
                  <c:v>1.0826081533389986</c:v>
                </c:pt>
                <c:pt idx="6835">
                  <c:v>1.0823032857799986</c:v>
                </c:pt>
                <c:pt idx="6836">
                  <c:v>1.0821190251669985</c:v>
                </c:pt>
                <c:pt idx="6837">
                  <c:v>1.0817270525909986</c:v>
                </c:pt>
                <c:pt idx="6838">
                  <c:v>1.0815628931359986</c:v>
                </c:pt>
                <c:pt idx="6839">
                  <c:v>1.0812915275069985</c:v>
                </c:pt>
                <c:pt idx="6840">
                  <c:v>1.0809431074399984</c:v>
                </c:pt>
                <c:pt idx="6841">
                  <c:v>1.0806717418109983</c:v>
                </c:pt>
                <c:pt idx="6842">
                  <c:v>1.0800318549559984</c:v>
                </c:pt>
                <c:pt idx="6843">
                  <c:v>1.0798777460799984</c:v>
                </c:pt>
                <c:pt idx="6844">
                  <c:v>1.0796834348889983</c:v>
                </c:pt>
                <c:pt idx="6845">
                  <c:v>1.0795427267849984</c:v>
                </c:pt>
                <c:pt idx="6846">
                  <c:v>1.0794020186809985</c:v>
                </c:pt>
                <c:pt idx="6847">
                  <c:v>1.0790770499639986</c:v>
                </c:pt>
                <c:pt idx="6848">
                  <c:v>1.0789229410879986</c:v>
                </c:pt>
                <c:pt idx="6849">
                  <c:v>1.0786750268089986</c:v>
                </c:pt>
                <c:pt idx="6850">
                  <c:v>1.0784003109869986</c:v>
                </c:pt>
                <c:pt idx="6851">
                  <c:v>1.0782160503739986</c:v>
                </c:pt>
                <c:pt idx="6852">
                  <c:v>1.0780987936209987</c:v>
                </c:pt>
                <c:pt idx="6853">
                  <c:v>1.0778408287629988</c:v>
                </c:pt>
                <c:pt idx="6854">
                  <c:v>1.0776063152559987</c:v>
                </c:pt>
                <c:pt idx="6855">
                  <c:v>1.0774220546429987</c:v>
                </c:pt>
                <c:pt idx="6856">
                  <c:v>1.0771238874699987</c:v>
                </c:pt>
                <c:pt idx="6857">
                  <c:v>1.0768190199109986</c:v>
                </c:pt>
                <c:pt idx="6858">
                  <c:v>1.0766247087199985</c:v>
                </c:pt>
                <c:pt idx="6859">
                  <c:v>1.0764370979139986</c:v>
                </c:pt>
                <c:pt idx="6860">
                  <c:v>1.0762260357579985</c:v>
                </c:pt>
                <c:pt idx="6861">
                  <c:v>1.0759747712859984</c:v>
                </c:pt>
                <c:pt idx="6862">
                  <c:v>1.0757000554639984</c:v>
                </c:pt>
                <c:pt idx="6863">
                  <c:v>1.0754018882909984</c:v>
                </c:pt>
                <c:pt idx="6864">
                  <c:v>1.0751506238189983</c:v>
                </c:pt>
                <c:pt idx="6865">
                  <c:v>1.0749730635919983</c:v>
                </c:pt>
                <c:pt idx="6866">
                  <c:v>1.0748122543299983</c:v>
                </c:pt>
                <c:pt idx="6867">
                  <c:v>1.0745777408229982</c:v>
                </c:pt>
                <c:pt idx="6868">
                  <c:v>1.0740584609149981</c:v>
                </c:pt>
                <c:pt idx="6869">
                  <c:v>1.0735994844799981</c:v>
                </c:pt>
                <c:pt idx="6870">
                  <c:v>1.073442025410998</c:v>
                </c:pt>
                <c:pt idx="6871">
                  <c:v>1.0732745157629979</c:v>
                </c:pt>
                <c:pt idx="6872">
                  <c:v>1.0730701539929979</c:v>
                </c:pt>
                <c:pt idx="6873">
                  <c:v>1.0726279285229978</c:v>
                </c:pt>
                <c:pt idx="6874">
                  <c:v>1.0723331115429979</c:v>
                </c:pt>
                <c:pt idx="6875">
                  <c:v>1.0720416447559979</c:v>
                </c:pt>
                <c:pt idx="6876">
                  <c:v>1.0718205320209979</c:v>
                </c:pt>
                <c:pt idx="6877">
                  <c:v>1.0717200262319979</c:v>
                </c:pt>
                <c:pt idx="6878">
                  <c:v>1.0714587111809979</c:v>
                </c:pt>
                <c:pt idx="6879">
                  <c:v>1.0705139567669979</c:v>
                </c:pt>
                <c:pt idx="6880">
                  <c:v>1.0703598478909979</c:v>
                </c:pt>
                <c:pt idx="6881">
                  <c:v>1.070111933611998</c:v>
                </c:pt>
                <c:pt idx="6882">
                  <c:v>1.0699544745429979</c:v>
                </c:pt>
                <c:pt idx="6883">
                  <c:v>1.0697032100709978</c:v>
                </c:pt>
                <c:pt idx="6884">
                  <c:v>1.0694854475289979</c:v>
                </c:pt>
                <c:pt idx="6885">
                  <c:v>1.0692609846009979</c:v>
                </c:pt>
                <c:pt idx="6886">
                  <c:v>1.0690566228309979</c:v>
                </c:pt>
                <c:pt idx="6887">
                  <c:v>1.0687249537279979</c:v>
                </c:pt>
                <c:pt idx="6888">
                  <c:v>1.0685339927299979</c:v>
                </c:pt>
                <c:pt idx="6889">
                  <c:v>1.068209024012998</c:v>
                </c:pt>
                <c:pt idx="6890">
                  <c:v>1.0679443587689981</c:v>
                </c:pt>
                <c:pt idx="6891">
                  <c:v>1.0677433471919981</c:v>
                </c:pt>
                <c:pt idx="6892">
                  <c:v>1.067408327895998</c:v>
                </c:pt>
                <c:pt idx="6893">
                  <c:v>1.0672207170899981</c:v>
                </c:pt>
                <c:pt idx="6894">
                  <c:v>1.067046507055998</c:v>
                </c:pt>
                <c:pt idx="6895">
                  <c:v>1.066724888531998</c:v>
                </c:pt>
                <c:pt idx="6896">
                  <c:v>1.066440122130998</c:v>
                </c:pt>
                <c:pt idx="6897">
                  <c:v>1.0661620561159981</c:v>
                </c:pt>
                <c:pt idx="6898">
                  <c:v>1.0657097800669981</c:v>
                </c:pt>
                <c:pt idx="6899">
                  <c:v>1.0656059240849982</c:v>
                </c:pt>
                <c:pt idx="6900">
                  <c:v>1.0653178074909981</c:v>
                </c:pt>
                <c:pt idx="6901">
                  <c:v>1.065143597456998</c:v>
                </c:pt>
                <c:pt idx="6902">
                  <c:v>1.0649191345289981</c:v>
                </c:pt>
                <c:pt idx="6903">
                  <c:v>1.064453457707998</c:v>
                </c:pt>
                <c:pt idx="6904">
                  <c:v>1.063971029921998</c:v>
                </c:pt>
                <c:pt idx="6905">
                  <c:v>1.063723115642998</c:v>
                </c:pt>
                <c:pt idx="6906">
                  <c:v>1.063220586699998</c:v>
                </c:pt>
                <c:pt idx="6907">
                  <c:v>1.062751559685998</c:v>
                </c:pt>
                <c:pt idx="6908">
                  <c:v>1.062553898301998</c:v>
                </c:pt>
                <c:pt idx="6909">
                  <c:v>1.062279182479998</c:v>
                </c:pt>
                <c:pt idx="6910">
                  <c:v>1.061987715692998</c:v>
                </c:pt>
                <c:pt idx="6911">
                  <c:v>1.0617599025719979</c:v>
                </c:pt>
                <c:pt idx="6912">
                  <c:v>1.0615153384859979</c:v>
                </c:pt>
                <c:pt idx="6913">
                  <c:v>1.061297575943998</c:v>
                </c:pt>
                <c:pt idx="6914">
                  <c:v>1.061022860121998</c:v>
                </c:pt>
                <c:pt idx="6915">
                  <c:v>1.0608385995089979</c:v>
                </c:pt>
                <c:pt idx="6916">
                  <c:v>1.0606643894749979</c:v>
                </c:pt>
                <c:pt idx="6917">
                  <c:v>1.0603997242309979</c:v>
                </c:pt>
                <c:pt idx="6918">
                  <c:v>1.0602154636179979</c:v>
                </c:pt>
                <c:pt idx="6919">
                  <c:v>1.0598703937439979</c:v>
                </c:pt>
                <c:pt idx="6920">
                  <c:v>1.0595186234839979</c:v>
                </c:pt>
                <c:pt idx="6921">
                  <c:v>1.059277409590998</c:v>
                </c:pt>
                <c:pt idx="6922">
                  <c:v>1.058955791066998</c:v>
                </c:pt>
                <c:pt idx="6923">
                  <c:v>1.0586609740869981</c:v>
                </c:pt>
                <c:pt idx="6924">
                  <c:v>1.0584197601939982</c:v>
                </c:pt>
                <c:pt idx="6925">
                  <c:v>1.0582220988099982</c:v>
                </c:pt>
                <c:pt idx="6926">
                  <c:v>1.0576425154289981</c:v>
                </c:pt>
                <c:pt idx="6927">
                  <c:v>1.0574884065529981</c:v>
                </c:pt>
                <c:pt idx="6928">
                  <c:v>1.0572873949759982</c:v>
                </c:pt>
                <c:pt idx="6929">
                  <c:v>1.0571466868719983</c:v>
                </c:pt>
                <c:pt idx="6930">
                  <c:v>1.0569590760659984</c:v>
                </c:pt>
                <c:pt idx="6931">
                  <c:v>1.0566508583139984</c:v>
                </c:pt>
                <c:pt idx="6932">
                  <c:v>1.0563024382469983</c:v>
                </c:pt>
                <c:pt idx="6933">
                  <c:v>1.0560545239679984</c:v>
                </c:pt>
                <c:pt idx="6934">
                  <c:v>1.0558970648989983</c:v>
                </c:pt>
                <c:pt idx="6935">
                  <c:v>1.0556759521639982</c:v>
                </c:pt>
                <c:pt idx="6936">
                  <c:v>1.0553878355699982</c:v>
                </c:pt>
                <c:pt idx="6937">
                  <c:v>1.0551432714839981</c:v>
                </c:pt>
                <c:pt idx="6938">
                  <c:v>1.0549355595209982</c:v>
                </c:pt>
                <c:pt idx="6939">
                  <c:v>1.0547144467859981</c:v>
                </c:pt>
                <c:pt idx="6940">
                  <c:v>1.0544933340509981</c:v>
                </c:pt>
                <c:pt idx="6941">
                  <c:v>1.0541516143689982</c:v>
                </c:pt>
                <c:pt idx="6942">
                  <c:v>1.0539707039489983</c:v>
                </c:pt>
                <c:pt idx="6943">
                  <c:v>1.0537998441079983</c:v>
                </c:pt>
                <c:pt idx="6944">
                  <c:v>1.0536323344599983</c:v>
                </c:pt>
                <c:pt idx="6945">
                  <c:v>1.0530963035869982</c:v>
                </c:pt>
                <c:pt idx="6946">
                  <c:v>1.0529421947109983</c:v>
                </c:pt>
                <c:pt idx="6947">
                  <c:v>1.0526272765729983</c:v>
                </c:pt>
                <c:pt idx="6948">
                  <c:v>1.0523659615219982</c:v>
                </c:pt>
                <c:pt idx="6949">
                  <c:v>1.0521582495589983</c:v>
                </c:pt>
                <c:pt idx="6950">
                  <c:v>1.0519672885609983</c:v>
                </c:pt>
                <c:pt idx="6951">
                  <c:v>1.0510024329899983</c:v>
                </c:pt>
                <c:pt idx="6952">
                  <c:v>1.0508248727629983</c:v>
                </c:pt>
                <c:pt idx="6953">
                  <c:v>1.0505468067479984</c:v>
                </c:pt>
                <c:pt idx="6954">
                  <c:v>1.0504027484509983</c:v>
                </c:pt>
                <c:pt idx="6955">
                  <c:v>1.0501548341719984</c:v>
                </c:pt>
                <c:pt idx="6956">
                  <c:v>1.0498801183499984</c:v>
                </c:pt>
                <c:pt idx="6957">
                  <c:v>1.0496020523349985</c:v>
                </c:pt>
                <c:pt idx="6958">
                  <c:v>1.0493608384419986</c:v>
                </c:pt>
                <c:pt idx="6959">
                  <c:v>1.0489320137439986</c:v>
                </c:pt>
                <c:pt idx="6960">
                  <c:v>1.0485802434839986</c:v>
                </c:pt>
                <c:pt idx="6961">
                  <c:v>1.0481011658909987</c:v>
                </c:pt>
                <c:pt idx="6962">
                  <c:v>1.0478934539279987</c:v>
                </c:pt>
                <c:pt idx="6963">
                  <c:v>1.0473909249849986</c:v>
                </c:pt>
                <c:pt idx="6964">
                  <c:v>1.0471765126359986</c:v>
                </c:pt>
                <c:pt idx="6965">
                  <c:v>1.0466806840789986</c:v>
                </c:pt>
                <c:pt idx="6966">
                  <c:v>1.0462485091879987</c:v>
                </c:pt>
                <c:pt idx="6967">
                  <c:v>1.0459268906639987</c:v>
                </c:pt>
                <c:pt idx="6968">
                  <c:v>1.0455617196319986</c:v>
                </c:pt>
                <c:pt idx="6969">
                  <c:v>1.0453004045809986</c:v>
                </c:pt>
                <c:pt idx="6970">
                  <c:v>1.0451228443539986</c:v>
                </c:pt>
                <c:pt idx="6971">
                  <c:v>1.0448615293029986</c:v>
                </c:pt>
                <c:pt idx="6972">
                  <c:v>1.0446806188829987</c:v>
                </c:pt>
                <c:pt idx="6973">
                  <c:v>1.0444662065339987</c:v>
                </c:pt>
                <c:pt idx="6974">
                  <c:v>1.0442182922549987</c:v>
                </c:pt>
                <c:pt idx="6975">
                  <c:v>1.0439234752749988</c:v>
                </c:pt>
                <c:pt idx="6976">
                  <c:v>1.0437124131189988</c:v>
                </c:pt>
                <c:pt idx="6977">
                  <c:v>1.0435080513489987</c:v>
                </c:pt>
                <c:pt idx="6978">
                  <c:v>1.0433137401579986</c:v>
                </c:pt>
                <c:pt idx="6979">
                  <c:v>1.0426973046539987</c:v>
                </c:pt>
                <c:pt idx="6980">
                  <c:v>1.0421713243599986</c:v>
                </c:pt>
                <c:pt idx="6981">
                  <c:v>1.0419401610459986</c:v>
                </c:pt>
                <c:pt idx="6982">
                  <c:v>1.0417391494689987</c:v>
                </c:pt>
                <c:pt idx="6983">
                  <c:v>1.0415615892419987</c:v>
                </c:pt>
                <c:pt idx="6984">
                  <c:v>1.0412768228409988</c:v>
                </c:pt>
                <c:pt idx="6985">
                  <c:v>1.0410858618429988</c:v>
                </c:pt>
                <c:pt idx="6986">
                  <c:v>1.0408446479499989</c:v>
                </c:pt>
                <c:pt idx="6987">
                  <c:v>1.040466076145999</c:v>
                </c:pt>
                <c:pt idx="6988">
                  <c:v>1.039842940255999</c:v>
                </c:pt>
                <c:pt idx="6989">
                  <c:v>1.039350461890999</c:v>
                </c:pt>
                <c:pt idx="6990">
                  <c:v>1.0389450885429989</c:v>
                </c:pt>
                <c:pt idx="6991">
                  <c:v>1.038244898214999</c:v>
                </c:pt>
                <c:pt idx="6992">
                  <c:v>1.037876376989999</c:v>
                </c:pt>
                <c:pt idx="6993">
                  <c:v>1.0376820657989989</c:v>
                </c:pt>
                <c:pt idx="6994">
                  <c:v>1.0373436963099989</c:v>
                </c:pt>
                <c:pt idx="6995">
                  <c:v>1.0371091828029988</c:v>
                </c:pt>
                <c:pt idx="6996">
                  <c:v>1.0366937588759988</c:v>
                </c:pt>
                <c:pt idx="6997">
                  <c:v>1.0365128484559989</c:v>
                </c:pt>
                <c:pt idx="6998">
                  <c:v>1.0362247318619988</c:v>
                </c:pt>
                <c:pt idx="6999">
                  <c:v>1.0359868681619988</c:v>
                </c:pt>
                <c:pt idx="7000">
                  <c:v>1.0354843392189987</c:v>
                </c:pt>
                <c:pt idx="7001">
                  <c:v>1.0353101291849987</c:v>
                </c:pt>
                <c:pt idx="7002">
                  <c:v>1.0349550087319987</c:v>
                </c:pt>
                <c:pt idx="7003">
                  <c:v>1.0347171450319987</c:v>
                </c:pt>
                <c:pt idx="7004">
                  <c:v>1.0342447678249986</c:v>
                </c:pt>
                <c:pt idx="7005">
                  <c:v>1.0339834527739986</c:v>
                </c:pt>
                <c:pt idx="7006">
                  <c:v>1.0337455890739986</c:v>
                </c:pt>
                <c:pt idx="7007">
                  <c:v>1.0330018462379986</c:v>
                </c:pt>
                <c:pt idx="7008">
                  <c:v>1.0328008346609987</c:v>
                </c:pt>
                <c:pt idx="7009">
                  <c:v>1.0323954613129986</c:v>
                </c:pt>
                <c:pt idx="7010">
                  <c:v>1.0320470412459986</c:v>
                </c:pt>
                <c:pt idx="7011">
                  <c:v>1.0318326288969986</c:v>
                </c:pt>
                <c:pt idx="7012">
                  <c:v>1.0316316173199986</c:v>
                </c:pt>
                <c:pt idx="7013">
                  <c:v>1.0313803528479986</c:v>
                </c:pt>
                <c:pt idx="7014">
                  <c:v>1.0312295941649985</c:v>
                </c:pt>
                <c:pt idx="7015">
                  <c:v>1.0306701119409984</c:v>
                </c:pt>
                <c:pt idx="7016">
                  <c:v>1.0304523493989985</c:v>
                </c:pt>
                <c:pt idx="7017">
                  <c:v>1.0301977347339986</c:v>
                </c:pt>
                <c:pt idx="7018">
                  <c:v>1.0299330694899986</c:v>
                </c:pt>
                <c:pt idx="7019">
                  <c:v>1.0295243459489987</c:v>
                </c:pt>
                <c:pt idx="7020">
                  <c:v>1.0293601864939987</c:v>
                </c:pt>
                <c:pt idx="7021">
                  <c:v>1.0292027274249986</c:v>
                </c:pt>
                <c:pt idx="7022">
                  <c:v>1.0289648637249986</c:v>
                </c:pt>
                <c:pt idx="7023">
                  <c:v>1.0285226382549986</c:v>
                </c:pt>
                <c:pt idx="7024">
                  <c:v>1.0283015255199985</c:v>
                </c:pt>
                <c:pt idx="7025">
                  <c:v>1.0279263039089985</c:v>
                </c:pt>
                <c:pt idx="7026">
                  <c:v>1.0277219421389985</c:v>
                </c:pt>
                <c:pt idx="7027">
                  <c:v>1.0274639772809986</c:v>
                </c:pt>
                <c:pt idx="7028">
                  <c:v>1.0273065182119985</c:v>
                </c:pt>
                <c:pt idx="7029">
                  <c:v>1.0267604367599985</c:v>
                </c:pt>
                <c:pt idx="7030">
                  <c:v>1.0264321178499984</c:v>
                </c:pt>
                <c:pt idx="7031">
                  <c:v>1.0257955811879984</c:v>
                </c:pt>
                <c:pt idx="7032">
                  <c:v>1.0255342661369984</c:v>
                </c:pt>
                <c:pt idx="7033">
                  <c:v>1.0249647333339984</c:v>
                </c:pt>
                <c:pt idx="7034">
                  <c:v>1.0243583484089984</c:v>
                </c:pt>
                <c:pt idx="7035">
                  <c:v>1.0241640372179983</c:v>
                </c:pt>
                <c:pt idx="7036">
                  <c:v>1.0239027221669983</c:v>
                </c:pt>
                <c:pt idx="7037">
                  <c:v>1.0237218117469984</c:v>
                </c:pt>
                <c:pt idx="7038">
                  <c:v>1.0234604966959984</c:v>
                </c:pt>
                <c:pt idx="7039">
                  <c:v>1.0232561349259983</c:v>
                </c:pt>
                <c:pt idx="7040">
                  <c:v>1.0228742129289983</c:v>
                </c:pt>
                <c:pt idx="7041">
                  <c:v>1.0226028472999982</c:v>
                </c:pt>
                <c:pt idx="7042">
                  <c:v>1.0224051859159982</c:v>
                </c:pt>
                <c:pt idx="7043">
                  <c:v>1.0222008241459981</c:v>
                </c:pt>
                <c:pt idx="7044">
                  <c:v>1.0215642874839981</c:v>
                </c:pt>
                <c:pt idx="7045">
                  <c:v>1.0212192176099981</c:v>
                </c:pt>
                <c:pt idx="7046">
                  <c:v>1.0208942488929982</c:v>
                </c:pt>
                <c:pt idx="7047">
                  <c:v>1.0206999377019981</c:v>
                </c:pt>
                <c:pt idx="7048">
                  <c:v>1.0204419728439982</c:v>
                </c:pt>
                <c:pt idx="7049">
                  <c:v>1.0200164983389981</c:v>
                </c:pt>
                <c:pt idx="7050">
                  <c:v>1.0197518330949982</c:v>
                </c:pt>
                <c:pt idx="7051">
                  <c:v>1.0192861562739981</c:v>
                </c:pt>
                <c:pt idx="7052">
                  <c:v>1.0189678879429982</c:v>
                </c:pt>
                <c:pt idx="7053">
                  <c:v>1.0188405806109981</c:v>
                </c:pt>
                <c:pt idx="7054">
                  <c:v>1.0184385574559982</c:v>
                </c:pt>
                <c:pt idx="7055">
                  <c:v>1.0181638416339982</c:v>
                </c:pt>
                <c:pt idx="7056">
                  <c:v>1.0179594798639982</c:v>
                </c:pt>
                <c:pt idx="7057">
                  <c:v>1.0177517679009982</c:v>
                </c:pt>
                <c:pt idx="7058">
                  <c:v>1.0175909586389982</c:v>
                </c:pt>
                <c:pt idx="7059">
                  <c:v>1.0172860910799981</c:v>
                </c:pt>
                <c:pt idx="7060">
                  <c:v>1.0169912740999982</c:v>
                </c:pt>
                <c:pt idx="7061">
                  <c:v>1.0167902625229983</c:v>
                </c:pt>
                <c:pt idx="7062">
                  <c:v>1.0166696555769983</c:v>
                </c:pt>
                <c:pt idx="7063">
                  <c:v>1.0165322976659983</c:v>
                </c:pt>
                <c:pt idx="7064">
                  <c:v>1.0162508814579982</c:v>
                </c:pt>
                <c:pt idx="7065">
                  <c:v>1.0159091617759983</c:v>
                </c:pt>
                <c:pt idx="7066">
                  <c:v>1.0157014498129984</c:v>
                </c:pt>
                <c:pt idx="7067">
                  <c:v>1.0152625745359984</c:v>
                </c:pt>
                <c:pt idx="7068">
                  <c:v>1.0150716135379985</c:v>
                </c:pt>
                <c:pt idx="7069">
                  <c:v>1.0148471506099985</c:v>
                </c:pt>
                <c:pt idx="7070">
                  <c:v>1.0146159872959986</c:v>
                </c:pt>
                <c:pt idx="7071">
                  <c:v>1.0144216761049984</c:v>
                </c:pt>
                <c:pt idx="7072">
                  <c:v>1.0141134583529985</c:v>
                </c:pt>
                <c:pt idx="7073">
                  <c:v>1.0137449371279985</c:v>
                </c:pt>
                <c:pt idx="7074">
                  <c:v>1.0135204741999986</c:v>
                </c:pt>
                <c:pt idx="7075">
                  <c:v>1.0133328633939986</c:v>
                </c:pt>
                <c:pt idx="7076">
                  <c:v>1.0130815989219986</c:v>
                </c:pt>
                <c:pt idx="7077">
                  <c:v>1.0129140892739985</c:v>
                </c:pt>
                <c:pt idx="7078">
                  <c:v>1.0127499298189986</c:v>
                </c:pt>
                <c:pt idx="7079">
                  <c:v>1.0123680078219985</c:v>
                </c:pt>
                <c:pt idx="7080">
                  <c:v>1.0122138989459986</c:v>
                </c:pt>
                <c:pt idx="7081">
                  <c:v>1.0120798912279985</c:v>
                </c:pt>
                <c:pt idx="7082">
                  <c:v>1.0114433545659984</c:v>
                </c:pt>
                <c:pt idx="7083">
                  <c:v>1.0111619383579984</c:v>
                </c:pt>
                <c:pt idx="7084">
                  <c:v>1.0109810279379985</c:v>
                </c:pt>
                <c:pt idx="7085">
                  <c:v>1.0106795105719986</c:v>
                </c:pt>
                <c:pt idx="7086">
                  <c:v>1.0105488530469986</c:v>
                </c:pt>
                <c:pt idx="7087">
                  <c:v>1.0103243901189987</c:v>
                </c:pt>
                <c:pt idx="7088">
                  <c:v>1.0101970827869986</c:v>
                </c:pt>
                <c:pt idx="7089">
                  <c:v>1.0100932268049987</c:v>
                </c:pt>
                <c:pt idx="7090">
                  <c:v>1.0099793202439986</c:v>
                </c:pt>
                <c:pt idx="7091">
                  <c:v>1.0097716082809987</c:v>
                </c:pt>
                <c:pt idx="7092">
                  <c:v>1.0095370947739986</c:v>
                </c:pt>
                <c:pt idx="7093">
                  <c:v>1.0093025812669985</c:v>
                </c:pt>
                <c:pt idx="7094">
                  <c:v>1.0085454376589984</c:v>
                </c:pt>
                <c:pt idx="7095">
                  <c:v>1.0084583326419985</c:v>
                </c:pt>
                <c:pt idx="7096">
                  <c:v>1.0082305195209984</c:v>
                </c:pt>
                <c:pt idx="7097">
                  <c:v>1.0078586481029983</c:v>
                </c:pt>
                <c:pt idx="7098">
                  <c:v>1.0074700257199982</c:v>
                </c:pt>
                <c:pt idx="7099">
                  <c:v>1.0069808975479981</c:v>
                </c:pt>
                <c:pt idx="7100">
                  <c:v>1.0067296330759981</c:v>
                </c:pt>
                <c:pt idx="7101">
                  <c:v>1.006401314165998</c:v>
                </c:pt>
                <c:pt idx="7102">
                  <c:v>1.0061567500799979</c:v>
                </c:pt>
                <c:pt idx="7103">
                  <c:v>1.005898785221998</c:v>
                </c:pt>
                <c:pt idx="7104">
                  <c:v>1.005654221135998</c:v>
                </c:pt>
                <c:pt idx="7105">
                  <c:v>1.0053359528049981</c:v>
                </c:pt>
                <c:pt idx="7106">
                  <c:v>1.0050176844739982</c:v>
                </c:pt>
                <c:pt idx="7107">
                  <c:v>1.0047262176869982</c:v>
                </c:pt>
                <c:pt idx="7108">
                  <c:v>1.0044850037939983</c:v>
                </c:pt>
                <c:pt idx="7109">
                  <c:v>1.0042437899009984</c:v>
                </c:pt>
                <c:pt idx="7110">
                  <c:v>1.0039724242719983</c:v>
                </c:pt>
                <c:pt idx="7111">
                  <c:v>1.0038317161679984</c:v>
                </c:pt>
                <c:pt idx="7112">
                  <c:v>1.0036910080639985</c:v>
                </c:pt>
                <c:pt idx="7113">
                  <c:v>1.0034665451359985</c:v>
                </c:pt>
                <c:pt idx="7114">
                  <c:v>1.0031248254539986</c:v>
                </c:pt>
                <c:pt idx="7115">
                  <c:v>1.0028869617539986</c:v>
                </c:pt>
                <c:pt idx="7116">
                  <c:v>1.0024514366699986</c:v>
                </c:pt>
                <c:pt idx="7117">
                  <c:v>1.0022303239349986</c:v>
                </c:pt>
                <c:pt idx="7118">
                  <c:v>1.0020494135149987</c:v>
                </c:pt>
                <c:pt idx="7119">
                  <c:v>1.0018618027089987</c:v>
                </c:pt>
                <c:pt idx="7120">
                  <c:v>1.0015669857289988</c:v>
                </c:pt>
                <c:pt idx="7121">
                  <c:v>1.0013592737659989</c:v>
                </c:pt>
                <c:pt idx="7122">
                  <c:v>1.0010075035059989</c:v>
                </c:pt>
                <c:pt idx="7123">
                  <c:v>1.000890246752999</c:v>
                </c:pt>
                <c:pt idx="7124">
                  <c:v>1.0006490328599991</c:v>
                </c:pt>
                <c:pt idx="7125">
                  <c:v>1.0005083247559992</c:v>
                </c:pt>
                <c:pt idx="7126">
                  <c:v>1.0003810174239991</c:v>
                </c:pt>
                <c:pt idx="7127">
                  <c:v>0.99997229388299913</c:v>
                </c:pt>
                <c:pt idx="7128">
                  <c:v>0.99982153519999917</c:v>
                </c:pt>
                <c:pt idx="7129">
                  <c:v>0.99962387381599915</c:v>
                </c:pt>
                <c:pt idx="7130">
                  <c:v>0.99946641474699915</c:v>
                </c:pt>
                <c:pt idx="7131">
                  <c:v>0.9992989050989991</c:v>
                </c:pt>
                <c:pt idx="7132">
                  <c:v>0.99908784294299913</c:v>
                </c:pt>
                <c:pt idx="7133">
                  <c:v>0.99896053561099918</c:v>
                </c:pt>
                <c:pt idx="7134">
                  <c:v>0.99860541515799917</c:v>
                </c:pt>
                <c:pt idx="7135">
                  <c:v>0.99819334142399918</c:v>
                </c:pt>
                <c:pt idx="7136">
                  <c:v>0.99799568003999917</c:v>
                </c:pt>
                <c:pt idx="7137">
                  <c:v>0.99778461788399919</c:v>
                </c:pt>
                <c:pt idx="7138">
                  <c:v>0.99737254414999921</c:v>
                </c:pt>
                <c:pt idx="7139">
                  <c:v>0.99717488276599919</c:v>
                </c:pt>
                <c:pt idx="7140">
                  <c:v>0.99665895305099916</c:v>
                </c:pt>
                <c:pt idx="7141">
                  <c:v>0.99640098819299916</c:v>
                </c:pt>
                <c:pt idx="7142">
                  <c:v>0.99602911677499917</c:v>
                </c:pt>
                <c:pt idx="7143">
                  <c:v>0.99584150596899912</c:v>
                </c:pt>
                <c:pt idx="7144">
                  <c:v>0.99571084844399915</c:v>
                </c:pt>
                <c:pt idx="7145">
                  <c:v>0.9953490276049991</c:v>
                </c:pt>
                <c:pt idx="7146">
                  <c:v>0.99512121448399915</c:v>
                </c:pt>
                <c:pt idx="7147">
                  <c:v>0.99486659981899916</c:v>
                </c:pt>
                <c:pt idx="7148">
                  <c:v>0.99472589171499914</c:v>
                </c:pt>
                <c:pt idx="7149">
                  <c:v>0.9945985843829992</c:v>
                </c:pt>
                <c:pt idx="7150">
                  <c:v>0.99441097357699915</c:v>
                </c:pt>
                <c:pt idx="7151">
                  <c:v>0.9942635650869992</c:v>
                </c:pt>
                <c:pt idx="7152">
                  <c:v>0.99400895042199922</c:v>
                </c:pt>
                <c:pt idx="7153">
                  <c:v>0.9936906820909992</c:v>
                </c:pt>
                <c:pt idx="7154">
                  <c:v>0.99340256549699923</c:v>
                </c:pt>
                <c:pt idx="7155">
                  <c:v>0.99305749562299928</c:v>
                </c:pt>
                <c:pt idx="7156">
                  <c:v>0.99286988481699923</c:v>
                </c:pt>
                <c:pt idx="7157">
                  <c:v>0.99251811455699923</c:v>
                </c:pt>
                <c:pt idx="7158">
                  <c:v>0.99227020027799928</c:v>
                </c:pt>
                <c:pt idx="7159">
                  <c:v>0.99206583850799923</c:v>
                </c:pt>
                <c:pt idx="7160">
                  <c:v>0.99184807596599922</c:v>
                </c:pt>
                <c:pt idx="7161">
                  <c:v>0.99159346130099923</c:v>
                </c:pt>
                <c:pt idx="7162">
                  <c:v>0.99131539528599921</c:v>
                </c:pt>
                <c:pt idx="7163">
                  <c:v>0.99112443428799923</c:v>
                </c:pt>
                <c:pt idx="7164">
                  <c:v>0.99083296750099925</c:v>
                </c:pt>
                <c:pt idx="7165">
                  <c:v>0.99059845399399926</c:v>
                </c:pt>
                <c:pt idx="7166">
                  <c:v>0.99030363701399926</c:v>
                </c:pt>
                <c:pt idx="7167">
                  <c:v>0.99016292890999924</c:v>
                </c:pt>
                <c:pt idx="7168">
                  <c:v>0.98999541926199919</c:v>
                </c:pt>
                <c:pt idx="7169">
                  <c:v>0.98981115864899916</c:v>
                </c:pt>
                <c:pt idx="7170">
                  <c:v>0.98957999533499919</c:v>
                </c:pt>
                <c:pt idx="7171">
                  <c:v>0.98942253626599919</c:v>
                </c:pt>
                <c:pt idx="7172">
                  <c:v>0.98925167642499923</c:v>
                </c:pt>
                <c:pt idx="7173">
                  <c:v>0.98912101889999926</c:v>
                </c:pt>
                <c:pt idx="7174">
                  <c:v>0.98896020963799924</c:v>
                </c:pt>
                <c:pt idx="7175">
                  <c:v>0.98874579728899925</c:v>
                </c:pt>
                <c:pt idx="7176">
                  <c:v>0.98849453281699928</c:v>
                </c:pt>
                <c:pt idx="7177">
                  <c:v>0.98830022162599929</c:v>
                </c:pt>
                <c:pt idx="7178">
                  <c:v>0.98815616332899925</c:v>
                </c:pt>
                <c:pt idx="7179">
                  <c:v>0.98802550580399928</c:v>
                </c:pt>
                <c:pt idx="7180">
                  <c:v>0.98777424133199931</c:v>
                </c:pt>
                <c:pt idx="7181">
                  <c:v>0.98740572010699934</c:v>
                </c:pt>
                <c:pt idx="7182">
                  <c:v>0.98727171238899936</c:v>
                </c:pt>
                <c:pt idx="7183">
                  <c:v>0.98685628846199935</c:v>
                </c:pt>
                <c:pt idx="7184">
                  <c:v>0.98649781781599932</c:v>
                </c:pt>
                <c:pt idx="7185">
                  <c:v>0.98628005527399931</c:v>
                </c:pt>
                <c:pt idx="7186">
                  <c:v>0.98609579466099928</c:v>
                </c:pt>
                <c:pt idx="7187">
                  <c:v>0.9857641255579993</c:v>
                </c:pt>
                <c:pt idx="7188">
                  <c:v>0.98554971320899931</c:v>
                </c:pt>
                <c:pt idx="7189">
                  <c:v>0.98542575606999927</c:v>
                </c:pt>
                <c:pt idx="7190">
                  <c:v>0.98529174835199929</c:v>
                </c:pt>
                <c:pt idx="7191">
                  <c:v>0.98512758889699925</c:v>
                </c:pt>
                <c:pt idx="7192">
                  <c:v>0.98481937114499929</c:v>
                </c:pt>
                <c:pt idx="7193">
                  <c:v>0.98453125455099932</c:v>
                </c:pt>
                <c:pt idx="7194">
                  <c:v>0.9843905464469993</c:v>
                </c:pt>
                <c:pt idx="7195">
                  <c:v>0.98420628583399927</c:v>
                </c:pt>
                <c:pt idx="7196">
                  <c:v>0.98400862444999926</c:v>
                </c:pt>
                <c:pt idx="7197">
                  <c:v>0.98384446499499922</c:v>
                </c:pt>
                <c:pt idx="7198">
                  <c:v>0.98367695534699917</c:v>
                </c:pt>
                <c:pt idx="7199">
                  <c:v>0.98336873759499921</c:v>
                </c:pt>
                <c:pt idx="7200">
                  <c:v>0.98316772601799918</c:v>
                </c:pt>
                <c:pt idx="7201">
                  <c:v>0.98272215035499921</c:v>
                </c:pt>
                <c:pt idx="7202">
                  <c:v>0.98242733337499921</c:v>
                </c:pt>
                <c:pt idx="7203">
                  <c:v>0.98225647353399925</c:v>
                </c:pt>
                <c:pt idx="7204">
                  <c:v>0.98211911562299925</c:v>
                </c:pt>
                <c:pt idx="7205">
                  <c:v>0.9818913025019993</c:v>
                </c:pt>
                <c:pt idx="7206">
                  <c:v>0.98175729478399931</c:v>
                </c:pt>
                <c:pt idx="7207">
                  <c:v>0.98145577741799928</c:v>
                </c:pt>
                <c:pt idx="7208">
                  <c:v>0.9811442094729993</c:v>
                </c:pt>
                <c:pt idx="7209">
                  <c:v>0.98085609287899933</c:v>
                </c:pt>
                <c:pt idx="7210">
                  <c:v>0.98059142763499929</c:v>
                </c:pt>
                <c:pt idx="7211">
                  <c:v>0.98044066895199933</c:v>
                </c:pt>
                <c:pt idx="7212">
                  <c:v>0.98025975853199931</c:v>
                </c:pt>
                <c:pt idx="7213">
                  <c:v>0.97999174309599935</c:v>
                </c:pt>
                <c:pt idx="7214">
                  <c:v>0.97972037746699936</c:v>
                </c:pt>
                <c:pt idx="7215">
                  <c:v>0.97934515585599935</c:v>
                </c:pt>
                <c:pt idx="7216">
                  <c:v>0.97922119871699931</c:v>
                </c:pt>
                <c:pt idx="7217">
                  <c:v>0.97890628057899931</c:v>
                </c:pt>
                <c:pt idx="7218">
                  <c:v>0.97871196938799931</c:v>
                </c:pt>
                <c:pt idx="7219">
                  <c:v>0.97831999681199933</c:v>
                </c:pt>
                <c:pt idx="7220">
                  <c:v>0.97815248716399927</c:v>
                </c:pt>
                <c:pt idx="7221">
                  <c:v>0.97798162732299931</c:v>
                </c:pt>
                <c:pt idx="7222">
                  <c:v>0.9776265068699993</c:v>
                </c:pt>
                <c:pt idx="7223">
                  <c:v>0.97728813738099929</c:v>
                </c:pt>
                <c:pt idx="7224">
                  <c:v>0.97717423081999932</c:v>
                </c:pt>
                <c:pt idx="7225">
                  <c:v>0.97703687290899932</c:v>
                </c:pt>
                <c:pt idx="7226">
                  <c:v>0.97679230882299928</c:v>
                </c:pt>
                <c:pt idx="7227">
                  <c:v>0.9764807408779993</c:v>
                </c:pt>
                <c:pt idx="7228">
                  <c:v>0.97629313007199925</c:v>
                </c:pt>
                <c:pt idx="7229">
                  <c:v>0.97616247254699928</c:v>
                </c:pt>
                <c:pt idx="7230">
                  <c:v>0.97594135981199925</c:v>
                </c:pt>
                <c:pt idx="7231">
                  <c:v>0.97579060112899929</c:v>
                </c:pt>
                <c:pt idx="7232">
                  <c:v>0.97552928607799927</c:v>
                </c:pt>
                <c:pt idx="7233">
                  <c:v>0.97531487372899928</c:v>
                </c:pt>
                <c:pt idx="7234">
                  <c:v>0.97516411504599931</c:v>
                </c:pt>
                <c:pt idx="7235">
                  <c:v>0.97453762896299934</c:v>
                </c:pt>
                <c:pt idx="7236">
                  <c:v>0.97418250850999932</c:v>
                </c:pt>
                <c:pt idx="7237">
                  <c:v>0.97396139577499929</c:v>
                </c:pt>
                <c:pt idx="7238">
                  <c:v>0.97375703400499924</c:v>
                </c:pt>
                <c:pt idx="7239">
                  <c:v>0.97350911972599929</c:v>
                </c:pt>
                <c:pt idx="7240">
                  <c:v>0.97314729888699925</c:v>
                </c:pt>
                <c:pt idx="7241">
                  <c:v>0.97263806955799925</c:v>
                </c:pt>
                <c:pt idx="7242">
                  <c:v>0.97245380894499922</c:v>
                </c:pt>
                <c:pt idx="7243">
                  <c:v>0.97193452903699917</c:v>
                </c:pt>
                <c:pt idx="7244">
                  <c:v>0.97160956031999912</c:v>
                </c:pt>
                <c:pt idx="7245">
                  <c:v>0.97110703137699916</c:v>
                </c:pt>
                <c:pt idx="7246">
                  <c:v>0.97091942057099911</c:v>
                </c:pt>
                <c:pt idx="7247">
                  <c:v>0.97047719510099917</c:v>
                </c:pt>
                <c:pt idx="7248">
                  <c:v>0.97021588004999915</c:v>
                </c:pt>
                <c:pt idx="7249">
                  <c:v>0.96988421094699917</c:v>
                </c:pt>
                <c:pt idx="7250">
                  <c:v>0.96948888817799916</c:v>
                </c:pt>
                <c:pt idx="7251">
                  <c:v>0.96917061984699915</c:v>
                </c:pt>
                <c:pt idx="7252">
                  <c:v>0.96892605576099911</c:v>
                </c:pt>
                <c:pt idx="7253">
                  <c:v>0.96872169399099906</c:v>
                </c:pt>
                <c:pt idx="7254">
                  <c:v>0.96838667469499906</c:v>
                </c:pt>
                <c:pt idx="7255">
                  <c:v>0.96822921562599906</c:v>
                </c:pt>
                <c:pt idx="7256">
                  <c:v>0.96799470211899907</c:v>
                </c:pt>
                <c:pt idx="7257">
                  <c:v>0.96764963224499911</c:v>
                </c:pt>
                <c:pt idx="7258">
                  <c:v>0.9674888229829991</c:v>
                </c:pt>
                <c:pt idx="7259">
                  <c:v>0.96723420831799911</c:v>
                </c:pt>
                <c:pt idx="7260">
                  <c:v>0.96703319674099908</c:v>
                </c:pt>
                <c:pt idx="7261">
                  <c:v>0.9667015276379991</c:v>
                </c:pt>
                <c:pt idx="7262">
                  <c:v>0.96628945390399912</c:v>
                </c:pt>
                <c:pt idx="7263">
                  <c:v>0.96606164078299916</c:v>
                </c:pt>
                <c:pt idx="7264">
                  <c:v>0.96574002225899913</c:v>
                </c:pt>
                <c:pt idx="7265">
                  <c:v>0.96555241145299908</c:v>
                </c:pt>
                <c:pt idx="7266">
                  <c:v>0.96541170334899906</c:v>
                </c:pt>
                <c:pt idx="7267">
                  <c:v>0.96527099524499904</c:v>
                </c:pt>
                <c:pt idx="7268">
                  <c:v>0.96506663347499899</c:v>
                </c:pt>
                <c:pt idx="7269">
                  <c:v>0.96490247401999896</c:v>
                </c:pt>
                <c:pt idx="7270">
                  <c:v>0.96472826398599898</c:v>
                </c:pt>
                <c:pt idx="7271">
                  <c:v>0.96446359874199894</c:v>
                </c:pt>
                <c:pt idx="7272">
                  <c:v>0.96430948986599896</c:v>
                </c:pt>
                <c:pt idx="7273">
                  <c:v>0.96412187905999891</c:v>
                </c:pt>
                <c:pt idx="7274">
                  <c:v>0.96389741613199886</c:v>
                </c:pt>
                <c:pt idx="7275">
                  <c:v>0.96370310494099887</c:v>
                </c:pt>
                <c:pt idx="7276">
                  <c:v>0.96336473545199885</c:v>
                </c:pt>
                <c:pt idx="7277">
                  <c:v>0.96323742811999891</c:v>
                </c:pt>
                <c:pt idx="7278">
                  <c:v>0.96302636596399893</c:v>
                </c:pt>
                <c:pt idx="7279">
                  <c:v>0.96285885631599888</c:v>
                </c:pt>
                <c:pt idx="7280">
                  <c:v>0.96274159956299887</c:v>
                </c:pt>
                <c:pt idx="7281">
                  <c:v>0.9626477941599989</c:v>
                </c:pt>
                <c:pt idx="7282">
                  <c:v>0.96239987988099895</c:v>
                </c:pt>
                <c:pt idx="7283">
                  <c:v>0.96226922235599899</c:v>
                </c:pt>
                <c:pt idx="7284">
                  <c:v>0.96213856483099902</c:v>
                </c:pt>
                <c:pt idx="7285">
                  <c:v>0.96194090344699901</c:v>
                </c:pt>
                <c:pt idx="7286">
                  <c:v>0.96168963897499904</c:v>
                </c:pt>
                <c:pt idx="7287">
                  <c:v>0.96135796987199906</c:v>
                </c:pt>
                <c:pt idx="7288">
                  <c:v>0.96121391157499902</c:v>
                </c:pt>
                <c:pt idx="7289">
                  <c:v>0.96107655366399902</c:v>
                </c:pt>
                <c:pt idx="7290">
                  <c:v>0.96094589613899906</c:v>
                </c:pt>
                <c:pt idx="7291">
                  <c:v>0.96057067452799905</c:v>
                </c:pt>
                <c:pt idx="7292">
                  <c:v>0.96042661623099901</c:v>
                </c:pt>
                <c:pt idx="7293">
                  <c:v>0.96016530117999899</c:v>
                </c:pt>
                <c:pt idx="7294">
                  <c:v>0.96004469423399896</c:v>
                </c:pt>
                <c:pt idx="7295">
                  <c:v>0.95955891625499901</c:v>
                </c:pt>
                <c:pt idx="7296">
                  <c:v>0.95909658962699895</c:v>
                </c:pt>
                <c:pt idx="7297">
                  <c:v>0.95881852361199893</c:v>
                </c:pt>
                <c:pt idx="7298">
                  <c:v>0.95855385836799889</c:v>
                </c:pt>
                <c:pt idx="7299">
                  <c:v>0.95838634871999884</c:v>
                </c:pt>
                <c:pt idx="7300">
                  <c:v>0.95808148116099878</c:v>
                </c:pt>
                <c:pt idx="7301">
                  <c:v>0.9578101155319988</c:v>
                </c:pt>
                <c:pt idx="7302">
                  <c:v>0.95772636070799877</c:v>
                </c:pt>
                <c:pt idx="7303">
                  <c:v>0.95746504565699875</c:v>
                </c:pt>
                <c:pt idx="7304">
                  <c:v>0.9573779406399987</c:v>
                </c:pt>
                <c:pt idx="7305">
                  <c:v>0.95705297192299865</c:v>
                </c:pt>
                <c:pt idx="7306">
                  <c:v>0.95678830667899861</c:v>
                </c:pt>
                <c:pt idx="7307">
                  <c:v>0.95663419780299863</c:v>
                </c:pt>
                <c:pt idx="7308">
                  <c:v>0.95643653641899862</c:v>
                </c:pt>
                <c:pt idx="7309">
                  <c:v>0.95622212406999862</c:v>
                </c:pt>
                <c:pt idx="7310">
                  <c:v>0.95608811635199864</c:v>
                </c:pt>
                <c:pt idx="7311">
                  <c:v>0.95579329937199864</c:v>
                </c:pt>
                <c:pt idx="7312">
                  <c:v>0.95568274300399869</c:v>
                </c:pt>
                <c:pt idx="7313">
                  <c:v>0.95542142795299867</c:v>
                </c:pt>
                <c:pt idx="7314">
                  <c:v>0.95526396888399867</c:v>
                </c:pt>
                <c:pt idx="7315">
                  <c:v>0.95500600402599867</c:v>
                </c:pt>
                <c:pt idx="7316">
                  <c:v>0.9545604283629987</c:v>
                </c:pt>
                <c:pt idx="7317">
                  <c:v>0.9541651055939987</c:v>
                </c:pt>
                <c:pt idx="7318">
                  <c:v>0.95399424575299874</c:v>
                </c:pt>
                <c:pt idx="7319">
                  <c:v>0.95363242491399869</c:v>
                </c:pt>
                <c:pt idx="7320">
                  <c:v>0.95346156507299873</c:v>
                </c:pt>
                <c:pt idx="7321">
                  <c:v>0.95319689982899869</c:v>
                </c:pt>
                <c:pt idx="7322">
                  <c:v>0.9529422851639987</c:v>
                </c:pt>
                <c:pt idx="7323">
                  <c:v>0.95275132416599873</c:v>
                </c:pt>
                <c:pt idx="7324">
                  <c:v>0.95254361220299877</c:v>
                </c:pt>
                <c:pt idx="7325">
                  <c:v>0.95239955390599873</c:v>
                </c:pt>
                <c:pt idx="7326">
                  <c:v>0.95225214541599879</c:v>
                </c:pt>
                <c:pt idx="7327">
                  <c:v>0.95199083036499876</c:v>
                </c:pt>
                <c:pt idx="7328">
                  <c:v>0.95169601338499876</c:v>
                </c:pt>
                <c:pt idx="7329">
                  <c:v>0.95139114582599871</c:v>
                </c:pt>
                <c:pt idx="7330">
                  <c:v>0.95121023540599869</c:v>
                </c:pt>
                <c:pt idx="7331">
                  <c:v>0.9510159242149987</c:v>
                </c:pt>
                <c:pt idx="7332">
                  <c:v>0.95091541842599869</c:v>
                </c:pt>
                <c:pt idx="7333">
                  <c:v>0.95059379990199866</c:v>
                </c:pt>
                <c:pt idx="7334">
                  <c:v>0.95042964044699862</c:v>
                </c:pt>
                <c:pt idx="7335">
                  <c:v>0.95026883118499861</c:v>
                </c:pt>
                <c:pt idx="7336">
                  <c:v>0.95008792076499859</c:v>
                </c:pt>
                <c:pt idx="7337">
                  <c:v>0.94992376130999856</c:v>
                </c:pt>
                <c:pt idx="7338">
                  <c:v>0.94972609992599855</c:v>
                </c:pt>
                <c:pt idx="7339">
                  <c:v>0.94957534124299858</c:v>
                </c:pt>
                <c:pt idx="7340">
                  <c:v>0.94942793275299864</c:v>
                </c:pt>
                <c:pt idx="7341">
                  <c:v>0.94913311577299864</c:v>
                </c:pt>
                <c:pt idx="7342">
                  <c:v>0.94883829879299864</c:v>
                </c:pt>
                <c:pt idx="7343">
                  <c:v>0.94868418991699865</c:v>
                </c:pt>
                <c:pt idx="7344">
                  <c:v>0.9485133300759987</c:v>
                </c:pt>
                <c:pt idx="7345">
                  <c:v>0.94833241965599868</c:v>
                </c:pt>
                <c:pt idx="7346">
                  <c:v>0.94809790614899869</c:v>
                </c:pt>
                <c:pt idx="7347">
                  <c:v>0.94789019418599874</c:v>
                </c:pt>
                <c:pt idx="7348">
                  <c:v>0.94763222932799873</c:v>
                </c:pt>
                <c:pt idx="7349">
                  <c:v>0.94750827218899869</c:v>
                </c:pt>
                <c:pt idx="7350">
                  <c:v>0.94718330347199864</c:v>
                </c:pt>
                <c:pt idx="7351">
                  <c:v>0.94683153321199864</c:v>
                </c:pt>
                <c:pt idx="7352">
                  <c:v>0.94665062279199863</c:v>
                </c:pt>
                <c:pt idx="7353">
                  <c:v>0.94655011700299863</c:v>
                </c:pt>
                <c:pt idx="7354">
                  <c:v>0.94617489539199862</c:v>
                </c:pt>
                <c:pt idx="7355">
                  <c:v>0.94601073593699858</c:v>
                </c:pt>
                <c:pt idx="7356">
                  <c:v>0.94580637416699853</c:v>
                </c:pt>
                <c:pt idx="7357">
                  <c:v>0.94570251818499851</c:v>
                </c:pt>
                <c:pt idx="7358">
                  <c:v>0.94551490737899846</c:v>
                </c:pt>
                <c:pt idx="7359">
                  <c:v>0.9451865884689985</c:v>
                </c:pt>
                <c:pt idx="7360">
                  <c:v>0.9449922772779985</c:v>
                </c:pt>
                <c:pt idx="7361">
                  <c:v>0.94482811782299847</c:v>
                </c:pt>
                <c:pt idx="7362">
                  <c:v>0.94465390778899849</c:v>
                </c:pt>
                <c:pt idx="7363">
                  <c:v>0.94431218810699846</c:v>
                </c:pt>
                <c:pt idx="7364">
                  <c:v>0.94389006379499851</c:v>
                </c:pt>
                <c:pt idx="7365">
                  <c:v>0.94368570202499846</c:v>
                </c:pt>
                <c:pt idx="7366">
                  <c:v>0.94346458928999843</c:v>
                </c:pt>
                <c:pt idx="7367">
                  <c:v>0.94323007578299844</c:v>
                </c:pt>
                <c:pt idx="7368">
                  <c:v>0.94260023950699845</c:v>
                </c:pt>
                <c:pt idx="7369">
                  <c:v>0.94238582715799846</c:v>
                </c:pt>
                <c:pt idx="7370">
                  <c:v>0.94192685072299842</c:v>
                </c:pt>
                <c:pt idx="7371">
                  <c:v>0.94139417004299841</c:v>
                </c:pt>
                <c:pt idx="7372">
                  <c:v>0.94127021290399837</c:v>
                </c:pt>
                <c:pt idx="7373">
                  <c:v>0.9410591507479984</c:v>
                </c:pt>
                <c:pt idx="7374">
                  <c:v>0.94086148936399838</c:v>
                </c:pt>
                <c:pt idx="7375">
                  <c:v>0.94063032604999841</c:v>
                </c:pt>
                <c:pt idx="7376">
                  <c:v>0.94047956736699845</c:v>
                </c:pt>
                <c:pt idx="7377">
                  <c:v>0.94029530675399842</c:v>
                </c:pt>
                <c:pt idx="7378">
                  <c:v>0.93989998398499841</c:v>
                </c:pt>
                <c:pt idx="7379">
                  <c:v>0.93968892182899844</c:v>
                </c:pt>
                <c:pt idx="7380">
                  <c:v>0.93905908555299844</c:v>
                </c:pt>
                <c:pt idx="7381">
                  <c:v>0.93889827629099842</c:v>
                </c:pt>
                <c:pt idx="7382">
                  <c:v>0.93866711297699845</c:v>
                </c:pt>
                <c:pt idx="7383">
                  <c:v>0.93831869290999848</c:v>
                </c:pt>
                <c:pt idx="7384">
                  <c:v>0.93807077863099853</c:v>
                </c:pt>
                <c:pt idx="7385">
                  <c:v>0.9379501716849985</c:v>
                </c:pt>
                <c:pt idx="7386">
                  <c:v>0.93779606280899852</c:v>
                </c:pt>
                <c:pt idx="7387">
                  <c:v>0.93770225740599855</c:v>
                </c:pt>
                <c:pt idx="7388">
                  <c:v>0.93753809795099852</c:v>
                </c:pt>
                <c:pt idx="7389">
                  <c:v>0.93727008251499855</c:v>
                </c:pt>
                <c:pt idx="7390">
                  <c:v>0.93705231997299854</c:v>
                </c:pt>
                <c:pt idx="7391">
                  <c:v>0.93689821109699856</c:v>
                </c:pt>
                <c:pt idx="7392">
                  <c:v>0.93665364701099851</c:v>
                </c:pt>
                <c:pt idx="7393">
                  <c:v>0.93641913350399852</c:v>
                </c:pt>
                <c:pt idx="7394">
                  <c:v>0.93625832424199851</c:v>
                </c:pt>
                <c:pt idx="7395">
                  <c:v>0.93611426594499847</c:v>
                </c:pt>
                <c:pt idx="7396">
                  <c:v>0.93593335552499846</c:v>
                </c:pt>
                <c:pt idx="7397">
                  <c:v>0.93575244510499844</c:v>
                </c:pt>
                <c:pt idx="7398">
                  <c:v>0.93561843738699846</c:v>
                </c:pt>
                <c:pt idx="7399">
                  <c:v>0.93549783044099843</c:v>
                </c:pt>
                <c:pt idx="7400">
                  <c:v>0.93518961268899847</c:v>
                </c:pt>
                <c:pt idx="7401">
                  <c:v>0.93490484628799853</c:v>
                </c:pt>
                <c:pt idx="7402">
                  <c:v>0.9346267802729985</c:v>
                </c:pt>
                <c:pt idx="7403">
                  <c:v>0.93444922004599851</c:v>
                </c:pt>
                <c:pt idx="7404">
                  <c:v>0.93425825904799853</c:v>
                </c:pt>
                <c:pt idx="7405">
                  <c:v>0.93404384669899854</c:v>
                </c:pt>
                <c:pt idx="7406">
                  <c:v>0.93375573010499857</c:v>
                </c:pt>
                <c:pt idx="7407">
                  <c:v>0.93365857450899858</c:v>
                </c:pt>
                <c:pt idx="7408">
                  <c:v>0.93335035675699862</c:v>
                </c:pt>
                <c:pt idx="7409">
                  <c:v>0.9329516837949986</c:v>
                </c:pt>
                <c:pt idx="7410">
                  <c:v>0.93256306141199863</c:v>
                </c:pt>
                <c:pt idx="7411">
                  <c:v>0.93239220157099867</c:v>
                </c:pt>
                <c:pt idx="7412">
                  <c:v>0.93216773864299862</c:v>
                </c:pt>
                <c:pt idx="7413">
                  <c:v>0.93179586722499863</c:v>
                </c:pt>
                <c:pt idx="7414">
                  <c:v>0.93118278191399861</c:v>
                </c:pt>
                <c:pt idx="7415">
                  <c:v>0.93100857187999864</c:v>
                </c:pt>
                <c:pt idx="7416">
                  <c:v>0.93076400779399859</c:v>
                </c:pt>
                <c:pt idx="7417">
                  <c:v>0.93059984833899856</c:v>
                </c:pt>
                <c:pt idx="7418">
                  <c:v>0.93044238926999856</c:v>
                </c:pt>
                <c:pt idx="7419">
                  <c:v>0.93028158000799854</c:v>
                </c:pt>
                <c:pt idx="7420">
                  <c:v>0.93006046727299851</c:v>
                </c:pt>
                <c:pt idx="7421">
                  <c:v>0.92990300820399852</c:v>
                </c:pt>
                <c:pt idx="7422">
                  <c:v>0.92969194604799854</c:v>
                </c:pt>
                <c:pt idx="7423">
                  <c:v>0.92947083331299851</c:v>
                </c:pt>
                <c:pt idx="7424">
                  <c:v>0.92929327308599852</c:v>
                </c:pt>
                <c:pt idx="7425">
                  <c:v>0.92916596575399857</c:v>
                </c:pt>
                <c:pt idx="7426">
                  <c:v>0.92901520707099861</c:v>
                </c:pt>
                <c:pt idx="7427">
                  <c:v>0.92878069356399862</c:v>
                </c:pt>
                <c:pt idx="7428">
                  <c:v>0.92864333565299861</c:v>
                </c:pt>
                <c:pt idx="7429">
                  <c:v>0.92845237465499864</c:v>
                </c:pt>
                <c:pt idx="7430">
                  <c:v>0.92826141365699866</c:v>
                </c:pt>
                <c:pt idx="7431">
                  <c:v>0.92808050323699864</c:v>
                </c:pt>
                <c:pt idx="7432">
                  <c:v>0.92783928934399862</c:v>
                </c:pt>
                <c:pt idx="7433">
                  <c:v>0.92764832834599864</c:v>
                </c:pt>
                <c:pt idx="7434">
                  <c:v>0.92716255036699868</c:v>
                </c:pt>
                <c:pt idx="7435">
                  <c:v>0.92697158936899871</c:v>
                </c:pt>
                <c:pt idx="7436">
                  <c:v>0.92675382682699869</c:v>
                </c:pt>
                <c:pt idx="7437">
                  <c:v>0.92650256235499873</c:v>
                </c:pt>
                <c:pt idx="7438">
                  <c:v>0.92625464807599878</c:v>
                </c:pt>
                <c:pt idx="7439">
                  <c:v>0.92612399055099881</c:v>
                </c:pt>
                <c:pt idx="7440">
                  <c:v>0.92581242260599883</c:v>
                </c:pt>
                <c:pt idx="7441">
                  <c:v>0.9256281619929988</c:v>
                </c:pt>
                <c:pt idx="7442">
                  <c:v>0.92547740330999884</c:v>
                </c:pt>
                <c:pt idx="7443">
                  <c:v>0.92526299096099884</c:v>
                </c:pt>
                <c:pt idx="7444">
                  <c:v>0.92491792108699888</c:v>
                </c:pt>
                <c:pt idx="7445">
                  <c:v>0.92471020912399893</c:v>
                </c:pt>
                <c:pt idx="7446">
                  <c:v>0.92428473461899896</c:v>
                </c:pt>
                <c:pt idx="7447">
                  <c:v>0.92403682033999901</c:v>
                </c:pt>
                <c:pt idx="7448">
                  <c:v>0.92391621339399899</c:v>
                </c:pt>
                <c:pt idx="7449">
                  <c:v>0.92358454429099901</c:v>
                </c:pt>
                <c:pt idx="7450">
                  <c:v>0.92347063772999904</c:v>
                </c:pt>
                <c:pt idx="7451">
                  <c:v>0.92312221766299907</c:v>
                </c:pt>
                <c:pt idx="7452">
                  <c:v>0.92297480917299912</c:v>
                </c:pt>
                <c:pt idx="7453">
                  <c:v>0.92280059913899914</c:v>
                </c:pt>
                <c:pt idx="7454">
                  <c:v>0.9226732918069992</c:v>
                </c:pt>
                <c:pt idx="7455">
                  <c:v>0.92245552926499919</c:v>
                </c:pt>
                <c:pt idx="7456">
                  <c:v>0.92229472000299917</c:v>
                </c:pt>
                <c:pt idx="7457">
                  <c:v>0.92136671655399915</c:v>
                </c:pt>
                <c:pt idx="7458">
                  <c:v>0.92118580613399914</c:v>
                </c:pt>
                <c:pt idx="7459">
                  <c:v>0.92094794243399913</c:v>
                </c:pt>
                <c:pt idx="7460">
                  <c:v>0.92063302429599914</c:v>
                </c:pt>
                <c:pt idx="7461">
                  <c:v>0.92047891541999916</c:v>
                </c:pt>
                <c:pt idx="7462">
                  <c:v>0.92032815673699919</c:v>
                </c:pt>
                <c:pt idx="7463">
                  <c:v>0.92014054593099914</c:v>
                </c:pt>
                <c:pt idx="7464">
                  <c:v>0.91994623473999915</c:v>
                </c:pt>
                <c:pt idx="7465">
                  <c:v>0.91973182239099915</c:v>
                </c:pt>
                <c:pt idx="7466">
                  <c:v>0.91960451505899921</c:v>
                </c:pt>
                <c:pt idx="7467">
                  <c:v>0.91937000155199922</c:v>
                </c:pt>
                <c:pt idx="7468">
                  <c:v>0.91925609499099925</c:v>
                </c:pt>
                <c:pt idx="7469">
                  <c:v>0.9190316320629992</c:v>
                </c:pt>
                <c:pt idx="7470">
                  <c:v>0.91863965948699922</c:v>
                </c:pt>
                <c:pt idx="7471">
                  <c:v>0.91833814212099918</c:v>
                </c:pt>
                <c:pt idx="7472">
                  <c:v>0.91808352745599919</c:v>
                </c:pt>
                <c:pt idx="7473">
                  <c:v>0.91789256645799921</c:v>
                </c:pt>
                <c:pt idx="7474">
                  <c:v>0.91744699079499925</c:v>
                </c:pt>
                <c:pt idx="7475">
                  <c:v>0.9170851699559992</c:v>
                </c:pt>
                <c:pt idx="7476">
                  <c:v>0.91690090934299917</c:v>
                </c:pt>
                <c:pt idx="7477">
                  <c:v>0.91653908850399912</c:v>
                </c:pt>
                <c:pt idx="7478">
                  <c:v>0.91633137654099917</c:v>
                </c:pt>
                <c:pt idx="7479">
                  <c:v>0.91602650898199911</c:v>
                </c:pt>
                <c:pt idx="7480">
                  <c:v>0.91557758312599913</c:v>
                </c:pt>
                <c:pt idx="7481">
                  <c:v>0.91527941595299911</c:v>
                </c:pt>
                <c:pt idx="7482">
                  <c:v>0.91513870784899909</c:v>
                </c:pt>
                <c:pt idx="7483">
                  <c:v>0.91494774685099911</c:v>
                </c:pt>
                <c:pt idx="7484">
                  <c:v>0.91483049009799911</c:v>
                </c:pt>
                <c:pt idx="7485">
                  <c:v>0.91459932678399913</c:v>
                </c:pt>
                <c:pt idx="7486">
                  <c:v>0.91438491443499914</c:v>
                </c:pt>
                <c:pt idx="7487">
                  <c:v>0.91405324533199916</c:v>
                </c:pt>
                <c:pt idx="7488">
                  <c:v>0.9137852298959992</c:v>
                </c:pt>
                <c:pt idx="7489">
                  <c:v>0.91348706272299918</c:v>
                </c:pt>
                <c:pt idx="7490">
                  <c:v>0.91334635461899916</c:v>
                </c:pt>
                <c:pt idx="7491">
                  <c:v>0.91286392683299911</c:v>
                </c:pt>
                <c:pt idx="7492">
                  <c:v>0.91258586081799908</c:v>
                </c:pt>
                <c:pt idx="7493">
                  <c:v>0.91236474808299906</c:v>
                </c:pt>
                <c:pt idx="7494">
                  <c:v>0.9121570361199991</c:v>
                </c:pt>
                <c:pt idx="7495">
                  <c:v>0.91198282608599912</c:v>
                </c:pt>
                <c:pt idx="7496">
                  <c:v>0.91176171335099909</c:v>
                </c:pt>
                <c:pt idx="7497">
                  <c:v>0.91155735158099904</c:v>
                </c:pt>
                <c:pt idx="7498">
                  <c:v>0.91132953845999909</c:v>
                </c:pt>
                <c:pt idx="7499">
                  <c:v>0.91110507553199904</c:v>
                </c:pt>
                <c:pt idx="7500">
                  <c:v>0.91071310295599905</c:v>
                </c:pt>
                <c:pt idx="7501">
                  <c:v>0.91040488520399909</c:v>
                </c:pt>
                <c:pt idx="7502">
                  <c:v>0.91005981532999913</c:v>
                </c:pt>
                <c:pt idx="7503">
                  <c:v>0.90994925896199919</c:v>
                </c:pt>
                <c:pt idx="7504">
                  <c:v>0.90977504892799921</c:v>
                </c:pt>
                <c:pt idx="7505">
                  <c:v>0.90964439140299924</c:v>
                </c:pt>
                <c:pt idx="7506">
                  <c:v>0.90942327866799921</c:v>
                </c:pt>
                <c:pt idx="7507">
                  <c:v>0.90928927094999923</c:v>
                </c:pt>
                <c:pt idx="7508">
                  <c:v>0.90917201419699922</c:v>
                </c:pt>
                <c:pt idx="7509">
                  <c:v>0.90902125551399926</c:v>
                </c:pt>
                <c:pt idx="7510">
                  <c:v>0.90860248139399924</c:v>
                </c:pt>
                <c:pt idx="7511">
                  <c:v>0.90847517406199929</c:v>
                </c:pt>
                <c:pt idx="7512">
                  <c:v>0.90831101460699926</c:v>
                </c:pt>
                <c:pt idx="7513">
                  <c:v>0.9081033026439993</c:v>
                </c:pt>
                <c:pt idx="7514">
                  <c:v>0.9079257424169993</c:v>
                </c:pt>
                <c:pt idx="7515">
                  <c:v>0.90779843508499936</c:v>
                </c:pt>
                <c:pt idx="7516">
                  <c:v>0.90767112775299941</c:v>
                </c:pt>
                <c:pt idx="7517">
                  <c:v>0.90742321347399946</c:v>
                </c:pt>
                <c:pt idx="7518">
                  <c:v>0.90711164552899948</c:v>
                </c:pt>
                <c:pt idx="7519">
                  <c:v>0.90696088684599951</c:v>
                </c:pt>
                <c:pt idx="7520">
                  <c:v>0.90676992584799954</c:v>
                </c:pt>
                <c:pt idx="7521">
                  <c:v>0.90636790269299949</c:v>
                </c:pt>
                <c:pt idx="7522">
                  <c:v>0.90598933088899947</c:v>
                </c:pt>
                <c:pt idx="7523">
                  <c:v>0.90581177066199947</c:v>
                </c:pt>
                <c:pt idx="7524">
                  <c:v>0.90552365406799951</c:v>
                </c:pt>
                <c:pt idx="7525">
                  <c:v>0.9050914791769995</c:v>
                </c:pt>
                <c:pt idx="7526">
                  <c:v>0.90469280621499948</c:v>
                </c:pt>
                <c:pt idx="7527">
                  <c:v>0.90444489193599953</c:v>
                </c:pt>
                <c:pt idx="7528">
                  <c:v>0.90418692707799952</c:v>
                </c:pt>
                <c:pt idx="7529">
                  <c:v>0.90390551086999948</c:v>
                </c:pt>
                <c:pt idx="7530">
                  <c:v>0.90315841784099948</c:v>
                </c:pt>
                <c:pt idx="7531">
                  <c:v>0.90293395491299944</c:v>
                </c:pt>
                <c:pt idx="7532">
                  <c:v>0.90269944140599945</c:v>
                </c:pt>
                <c:pt idx="7533">
                  <c:v>0.90244482674099946</c:v>
                </c:pt>
                <c:pt idx="7534">
                  <c:v>0.90173793602699948</c:v>
                </c:pt>
                <c:pt idx="7535">
                  <c:v>0.9014062669239995</c:v>
                </c:pt>
                <c:pt idx="7536">
                  <c:v>0.90125215804799952</c:v>
                </c:pt>
                <c:pt idx="7537">
                  <c:v>0.90099754338299953</c:v>
                </c:pt>
                <c:pt idx="7538">
                  <c:v>0.90080993257699948</c:v>
                </c:pt>
                <c:pt idx="7539">
                  <c:v>0.9005553179119995</c:v>
                </c:pt>
                <c:pt idx="7540">
                  <c:v>0.90034760594899954</c:v>
                </c:pt>
                <c:pt idx="7541">
                  <c:v>0.90019684726599958</c:v>
                </c:pt>
                <c:pt idx="7542">
                  <c:v>0.89987522874199954</c:v>
                </c:pt>
                <c:pt idx="7543">
                  <c:v>0.8997646723739996</c:v>
                </c:pt>
                <c:pt idx="7544">
                  <c:v>0.89962731446299959</c:v>
                </c:pt>
                <c:pt idx="7545">
                  <c:v>0.89943635346499962</c:v>
                </c:pt>
                <c:pt idx="7546">
                  <c:v>0.89924204227399962</c:v>
                </c:pt>
                <c:pt idx="7547">
                  <c:v>0.89908793339799964</c:v>
                </c:pt>
                <c:pt idx="7548">
                  <c:v>0.8989438751009996</c:v>
                </c:pt>
                <c:pt idx="7549">
                  <c:v>0.89862560676999959</c:v>
                </c:pt>
                <c:pt idx="7550">
                  <c:v>0.89832743959699957</c:v>
                </c:pt>
                <c:pt idx="7551">
                  <c:v>0.89806277435299953</c:v>
                </c:pt>
                <c:pt idx="7552">
                  <c:v>0.89782826084599954</c:v>
                </c:pt>
                <c:pt idx="7553">
                  <c:v>0.8976842025489995</c:v>
                </c:pt>
                <c:pt idx="7554">
                  <c:v>0.89747984077899945</c:v>
                </c:pt>
                <c:pt idx="7555">
                  <c:v>0.89719842457099941</c:v>
                </c:pt>
                <c:pt idx="7556">
                  <c:v>0.89697396164299936</c:v>
                </c:pt>
                <c:pt idx="7557">
                  <c:v>0.89680980218799933</c:v>
                </c:pt>
                <c:pt idx="7558">
                  <c:v>0.89656523810199928</c:v>
                </c:pt>
                <c:pt idx="7559">
                  <c:v>0.89645468173399934</c:v>
                </c:pt>
                <c:pt idx="7560">
                  <c:v>0.89630727324399939</c:v>
                </c:pt>
                <c:pt idx="7561">
                  <c:v>0.89618666629799937</c:v>
                </c:pt>
                <c:pt idx="7562">
                  <c:v>0.89598230452799932</c:v>
                </c:pt>
                <c:pt idx="7563">
                  <c:v>0.89574109063499929</c:v>
                </c:pt>
                <c:pt idx="7564">
                  <c:v>0.89524191188499924</c:v>
                </c:pt>
                <c:pt idx="7565">
                  <c:v>0.89489684201099928</c:v>
                </c:pt>
                <c:pt idx="7566">
                  <c:v>0.89447471769899933</c:v>
                </c:pt>
                <c:pt idx="7567">
                  <c:v>0.89426700573599938</c:v>
                </c:pt>
                <c:pt idx="7568">
                  <c:v>0.89399228991399937</c:v>
                </c:pt>
                <c:pt idx="7569">
                  <c:v>0.89362041849599938</c:v>
                </c:pt>
                <c:pt idx="7570">
                  <c:v>0.89346295942699938</c:v>
                </c:pt>
                <c:pt idx="7571">
                  <c:v>0.89309108800899939</c:v>
                </c:pt>
                <c:pt idx="7572">
                  <c:v>0.8928197223799994</c:v>
                </c:pt>
                <c:pt idx="7573">
                  <c:v>0.89264886253899944</c:v>
                </c:pt>
                <c:pt idx="7574">
                  <c:v>0.89248805327699943</c:v>
                </c:pt>
                <c:pt idx="7575">
                  <c:v>0.89230044247099938</c:v>
                </c:pt>
                <c:pt idx="7576">
                  <c:v>0.89201902626299934</c:v>
                </c:pt>
                <c:pt idx="7577">
                  <c:v>0.89172420928299934</c:v>
                </c:pt>
                <c:pt idx="7578">
                  <c:v>0.89155669963499928</c:v>
                </c:pt>
                <c:pt idx="7579">
                  <c:v>0.89108432242799929</c:v>
                </c:pt>
                <c:pt idx="7580">
                  <c:v>0.89096706567499928</c:v>
                </c:pt>
                <c:pt idx="7581">
                  <c:v>0.89080960660599928</c:v>
                </c:pt>
                <c:pt idx="7582">
                  <c:v>0.8906755988879993</c:v>
                </c:pt>
                <c:pt idx="7583">
                  <c:v>0.89046453673199932</c:v>
                </c:pt>
                <c:pt idx="7584">
                  <c:v>0.89027022554099933</c:v>
                </c:pt>
                <c:pt idx="7585">
                  <c:v>0.89006251357799937</c:v>
                </c:pt>
                <c:pt idx="7586">
                  <c:v>0.88984475103599936</c:v>
                </c:pt>
                <c:pt idx="7587">
                  <c:v>0.88960018694999932</c:v>
                </c:pt>
                <c:pt idx="7588">
                  <c:v>0.8894192765299993</c:v>
                </c:pt>
                <c:pt idx="7589">
                  <c:v>0.88922831553199932</c:v>
                </c:pt>
                <c:pt idx="7590">
                  <c:v>0.88873248697499929</c:v>
                </c:pt>
                <c:pt idx="7591">
                  <c:v>0.88851137423999926</c:v>
                </c:pt>
                <c:pt idx="7592">
                  <c:v>0.88814620320799931</c:v>
                </c:pt>
                <c:pt idx="7593">
                  <c:v>0.88799544452499934</c:v>
                </c:pt>
                <c:pt idx="7594">
                  <c:v>0.88758002059799934</c:v>
                </c:pt>
                <c:pt idx="7595">
                  <c:v>0.88743931249399932</c:v>
                </c:pt>
                <c:pt idx="7596">
                  <c:v>0.88714449551399932</c:v>
                </c:pt>
                <c:pt idx="7597">
                  <c:v>0.88689323104199935</c:v>
                </c:pt>
                <c:pt idx="7598">
                  <c:v>0.88660176425499937</c:v>
                </c:pt>
                <c:pt idx="7599">
                  <c:v>0.88637395113399942</c:v>
                </c:pt>
                <c:pt idx="7600">
                  <c:v>0.8859183248919994</c:v>
                </c:pt>
                <c:pt idx="7601">
                  <c:v>0.88562015771899938</c:v>
                </c:pt>
                <c:pt idx="7602">
                  <c:v>0.88538899440499941</c:v>
                </c:pt>
                <c:pt idx="7603">
                  <c:v>0.88525498668699942</c:v>
                </c:pt>
                <c:pt idx="7604">
                  <c:v>0.88492331758399945</c:v>
                </c:pt>
                <c:pt idx="7605">
                  <c:v>0.8846754033049995</c:v>
                </c:pt>
                <c:pt idx="7606">
                  <c:v>0.8845179442359995</c:v>
                </c:pt>
                <c:pt idx="7607">
                  <c:v>0.88437388593899946</c:v>
                </c:pt>
                <c:pt idx="7608">
                  <c:v>0.88424992879999942</c:v>
                </c:pt>
                <c:pt idx="7609">
                  <c:v>0.88402881606499939</c:v>
                </c:pt>
                <c:pt idx="7610">
                  <c:v>0.88364689406799934</c:v>
                </c:pt>
                <c:pt idx="7611">
                  <c:v>0.88339227940299936</c:v>
                </c:pt>
                <c:pt idx="7612">
                  <c:v>0.88320466859699931</c:v>
                </c:pt>
                <c:pt idx="7613">
                  <c:v>0.88289310065199933</c:v>
                </c:pt>
                <c:pt idx="7614">
                  <c:v>0.88263513579399933</c:v>
                </c:pt>
                <c:pt idx="7615">
                  <c:v>0.88232021765599933</c:v>
                </c:pt>
                <c:pt idx="7616">
                  <c:v>0.88223981302499932</c:v>
                </c:pt>
                <c:pt idx="7617">
                  <c:v>0.88210915549999935</c:v>
                </c:pt>
                <c:pt idx="7618">
                  <c:v>0.88197849797499939</c:v>
                </c:pt>
                <c:pt idx="7619">
                  <c:v>0.88178083659099937</c:v>
                </c:pt>
                <c:pt idx="7620">
                  <c:v>0.88148266941799935</c:v>
                </c:pt>
                <c:pt idx="7621">
                  <c:v>0.88120125320999931</c:v>
                </c:pt>
                <c:pt idx="7622">
                  <c:v>0.88110744780699934</c:v>
                </c:pt>
                <c:pt idx="7623">
                  <c:v>0.88094998873799935</c:v>
                </c:pt>
                <c:pt idx="7624">
                  <c:v>0.88072217561699939</c:v>
                </c:pt>
                <c:pt idx="7625">
                  <c:v>0.88046756095199941</c:v>
                </c:pt>
                <c:pt idx="7626">
                  <c:v>0.88008898914799938</c:v>
                </c:pt>
                <c:pt idx="7627">
                  <c:v>0.87985782583399941</c:v>
                </c:pt>
                <c:pt idx="7628">
                  <c:v>0.87942900113599942</c:v>
                </c:pt>
                <c:pt idx="7629">
                  <c:v>0.87920788840099939</c:v>
                </c:pt>
                <c:pt idx="7630">
                  <c:v>0.87900352663099934</c:v>
                </c:pt>
                <c:pt idx="7631">
                  <c:v>0.87868525829999933</c:v>
                </c:pt>
                <c:pt idx="7632">
                  <c:v>0.87826648417999931</c:v>
                </c:pt>
                <c:pt idx="7633">
                  <c:v>0.87815927800499927</c:v>
                </c:pt>
                <c:pt idx="7634">
                  <c:v>0.87786781121799928</c:v>
                </c:pt>
                <c:pt idx="7635">
                  <c:v>0.87755289307999929</c:v>
                </c:pt>
                <c:pt idx="7636">
                  <c:v>0.87731502937999928</c:v>
                </c:pt>
                <c:pt idx="7637">
                  <c:v>0.87706711510099933</c:v>
                </c:pt>
                <c:pt idx="7638">
                  <c:v>0.87689625525999937</c:v>
                </c:pt>
                <c:pt idx="7639">
                  <c:v>0.87668184291099938</c:v>
                </c:pt>
                <c:pt idx="7640">
                  <c:v>0.87653443442099943</c:v>
                </c:pt>
                <c:pt idx="7641">
                  <c:v>0.87623961744099943</c:v>
                </c:pt>
                <c:pt idx="7642">
                  <c:v>0.87608215837199943</c:v>
                </c:pt>
                <c:pt idx="7643">
                  <c:v>0.87575718965499938</c:v>
                </c:pt>
                <c:pt idx="7644">
                  <c:v>0.87559973058599938</c:v>
                </c:pt>
                <c:pt idx="7645">
                  <c:v>0.87534511592099939</c:v>
                </c:pt>
                <c:pt idx="7646">
                  <c:v>0.87498329508199935</c:v>
                </c:pt>
                <c:pt idx="7647">
                  <c:v>0.87461812404999939</c:v>
                </c:pt>
                <c:pt idx="7648">
                  <c:v>0.87427640436799936</c:v>
                </c:pt>
                <c:pt idx="7649">
                  <c:v>0.87393468468599933</c:v>
                </c:pt>
                <c:pt idx="7650">
                  <c:v>0.87362981712699928</c:v>
                </c:pt>
                <c:pt idx="7651">
                  <c:v>0.87347905844399931</c:v>
                </c:pt>
                <c:pt idx="7652">
                  <c:v>0.8733182491819993</c:v>
                </c:pt>
                <c:pt idx="7653">
                  <c:v>0.87303013258799933</c:v>
                </c:pt>
                <c:pt idx="7654">
                  <c:v>0.87280231946699938</c:v>
                </c:pt>
                <c:pt idx="7655">
                  <c:v>0.87263145962599942</c:v>
                </c:pt>
                <c:pt idx="7656">
                  <c:v>0.87240699669799937</c:v>
                </c:pt>
                <c:pt idx="7657">
                  <c:v>0.87216243261199933</c:v>
                </c:pt>
                <c:pt idx="7658">
                  <c:v>0.8719781719989993</c:v>
                </c:pt>
                <c:pt idx="7659">
                  <c:v>0.87166660405399932</c:v>
                </c:pt>
                <c:pt idx="7660">
                  <c:v>0.87149909440599926</c:v>
                </c:pt>
                <c:pt idx="7661">
                  <c:v>0.87121767819799922</c:v>
                </c:pt>
                <c:pt idx="7662">
                  <c:v>0.87104681835699926</c:v>
                </c:pt>
                <c:pt idx="7663">
                  <c:v>0.87082905581499925</c:v>
                </c:pt>
                <c:pt idx="7664">
                  <c:v>0.87070509867599921</c:v>
                </c:pt>
                <c:pt idx="7665">
                  <c:v>0.87059119211499925</c:v>
                </c:pt>
                <c:pt idx="7666">
                  <c:v>0.87039018053799921</c:v>
                </c:pt>
                <c:pt idx="7667">
                  <c:v>0.87003841027799922</c:v>
                </c:pt>
                <c:pt idx="7668">
                  <c:v>0.86981394734999917</c:v>
                </c:pt>
                <c:pt idx="7669">
                  <c:v>0.8695459319139992</c:v>
                </c:pt>
                <c:pt idx="7670">
                  <c:v>0.86908025509299924</c:v>
                </c:pt>
                <c:pt idx="7671">
                  <c:v>0.86890939525199928</c:v>
                </c:pt>
                <c:pt idx="7672">
                  <c:v>0.8686547805869993</c:v>
                </c:pt>
                <c:pt idx="7673">
                  <c:v>0.86834991302799924</c:v>
                </c:pt>
                <c:pt idx="7674">
                  <c:v>0.86819245395899924</c:v>
                </c:pt>
                <c:pt idx="7675">
                  <c:v>0.8679076875579993</c:v>
                </c:pt>
                <c:pt idx="7676">
                  <c:v>0.86780383157599927</c:v>
                </c:pt>
                <c:pt idx="7677">
                  <c:v>0.86766647366499927</c:v>
                </c:pt>
                <c:pt idx="7678">
                  <c:v>0.86756931806899928</c:v>
                </c:pt>
                <c:pt idx="7679">
                  <c:v>0.86744871112299926</c:v>
                </c:pt>
                <c:pt idx="7680">
                  <c:v>0.86730130263299932</c:v>
                </c:pt>
                <c:pt idx="7681">
                  <c:v>0.86699643507399926</c:v>
                </c:pt>
                <c:pt idx="7682">
                  <c:v>0.86692608102199931</c:v>
                </c:pt>
                <c:pt idx="7683">
                  <c:v>0.86673847021599926</c:v>
                </c:pt>
                <c:pt idx="7684">
                  <c:v>0.8665709605679992</c:v>
                </c:pt>
                <c:pt idx="7685">
                  <c:v>0.86634314744699925</c:v>
                </c:pt>
                <c:pt idx="7686">
                  <c:v>0.8661387856769992</c:v>
                </c:pt>
                <c:pt idx="7687">
                  <c:v>0.86587412043299916</c:v>
                </c:pt>
                <c:pt idx="7688">
                  <c:v>0.86552235017299917</c:v>
                </c:pt>
                <c:pt idx="7689">
                  <c:v>0.86533138917499919</c:v>
                </c:pt>
                <c:pt idx="7690">
                  <c:v>0.86521748261399922</c:v>
                </c:pt>
                <c:pt idx="7691">
                  <c:v>0.86505332315899919</c:v>
                </c:pt>
                <c:pt idx="7692">
                  <c:v>0.86437658418199914</c:v>
                </c:pt>
                <c:pt idx="7693">
                  <c:v>0.86409181778099919</c:v>
                </c:pt>
                <c:pt idx="7694">
                  <c:v>0.86386065446699922</c:v>
                </c:pt>
                <c:pt idx="7695">
                  <c:v>0.86370989578399926</c:v>
                </c:pt>
                <c:pt idx="7696">
                  <c:v>0.86331457301499925</c:v>
                </c:pt>
                <c:pt idx="7697">
                  <c:v>0.86319396606899923</c:v>
                </c:pt>
                <c:pt idx="7698">
                  <c:v>0.86298960429899918</c:v>
                </c:pt>
                <c:pt idx="7699">
                  <c:v>0.86279529310799918</c:v>
                </c:pt>
                <c:pt idx="7700">
                  <c:v>0.86264453442499922</c:v>
                </c:pt>
                <c:pt idx="7701">
                  <c:v>0.86243682246199926</c:v>
                </c:pt>
                <c:pt idx="7702">
                  <c:v>0.86231621551599924</c:v>
                </c:pt>
                <c:pt idx="7703">
                  <c:v>0.86197114564199928</c:v>
                </c:pt>
                <c:pt idx="7704">
                  <c:v>0.8618170367659993</c:v>
                </c:pt>
                <c:pt idx="7705">
                  <c:v>0.86163277615299927</c:v>
                </c:pt>
                <c:pt idx="7706">
                  <c:v>0.86145186573299926</c:v>
                </c:pt>
                <c:pt idx="7707">
                  <c:v>0.86133460897999925</c:v>
                </c:pt>
                <c:pt idx="7708">
                  <c:v>0.8609526869829992</c:v>
                </c:pt>
                <c:pt idx="7709">
                  <c:v>0.86078852752799917</c:v>
                </c:pt>
                <c:pt idx="7710">
                  <c:v>0.86062771826599915</c:v>
                </c:pt>
                <c:pt idx="7711">
                  <c:v>0.86042670668899912</c:v>
                </c:pt>
                <c:pt idx="7712">
                  <c:v>0.86024244607599909</c:v>
                </c:pt>
                <c:pt idx="7713">
                  <c:v>0.85996438006099907</c:v>
                </c:pt>
                <c:pt idx="7714">
                  <c:v>0.85965951250199901</c:v>
                </c:pt>
                <c:pt idx="7715">
                  <c:v>0.859441749959999</c:v>
                </c:pt>
                <c:pt idx="7716">
                  <c:v>0.859284290890999</c:v>
                </c:pt>
                <c:pt idx="7717">
                  <c:v>0.85911343104999904</c:v>
                </c:pt>
                <c:pt idx="7718">
                  <c:v>0.85868460635199906</c:v>
                </c:pt>
                <c:pt idx="7719">
                  <c:v>0.85836968821399906</c:v>
                </c:pt>
                <c:pt idx="7720">
                  <c:v>0.85803131872499905</c:v>
                </c:pt>
                <c:pt idx="7721">
                  <c:v>0.85774320213099908</c:v>
                </c:pt>
                <c:pt idx="7722">
                  <c:v>0.85762929556999912</c:v>
                </c:pt>
                <c:pt idx="7723">
                  <c:v>0.85727082492399909</c:v>
                </c:pt>
                <c:pt idx="7724">
                  <c:v>0.85711001566199907</c:v>
                </c:pt>
                <c:pt idx="7725">
                  <c:v>0.85693915582099911</c:v>
                </c:pt>
                <c:pt idx="7726">
                  <c:v>0.85674819482299913</c:v>
                </c:pt>
                <c:pt idx="7727">
                  <c:v>0.85665103922699914</c:v>
                </c:pt>
                <c:pt idx="7728">
                  <c:v>0.85652038170199918</c:v>
                </c:pt>
                <c:pt idx="7729">
                  <c:v>0.85621886433599914</c:v>
                </c:pt>
                <c:pt idx="7730">
                  <c:v>0.85580344040899914</c:v>
                </c:pt>
                <c:pt idx="7731">
                  <c:v>0.85560912921799914</c:v>
                </c:pt>
                <c:pt idx="7732">
                  <c:v>0.85548182188599919</c:v>
                </c:pt>
                <c:pt idx="7733">
                  <c:v>0.85523725779999915</c:v>
                </c:pt>
                <c:pt idx="7734">
                  <c:v>0.85508649911699919</c:v>
                </c:pt>
                <c:pt idx="7735">
                  <c:v>0.85490893888999919</c:v>
                </c:pt>
                <c:pt idx="7736">
                  <c:v>0.85469787673399922</c:v>
                </c:pt>
                <c:pt idx="7737">
                  <c:v>0.85456386901599923</c:v>
                </c:pt>
                <c:pt idx="7738">
                  <c:v>0.85418194701899919</c:v>
                </c:pt>
                <c:pt idx="7739">
                  <c:v>0.85401443737099914</c:v>
                </c:pt>
                <c:pt idx="7740">
                  <c:v>0.85382682656499909</c:v>
                </c:pt>
                <c:pt idx="7741">
                  <c:v>0.85358896286499908</c:v>
                </c:pt>
                <c:pt idx="7742">
                  <c:v>0.85330754665699904</c:v>
                </c:pt>
                <c:pt idx="7743">
                  <c:v>0.85315678797399908</c:v>
                </c:pt>
                <c:pt idx="7744">
                  <c:v>0.8529825779399991</c:v>
                </c:pt>
                <c:pt idx="7745">
                  <c:v>0.85281171809899914</c:v>
                </c:pt>
                <c:pt idx="7746">
                  <c:v>0.85259730574999915</c:v>
                </c:pt>
                <c:pt idx="7747">
                  <c:v>0.85205457449099919</c:v>
                </c:pt>
                <c:pt idx="7748">
                  <c:v>0.8518401621419992</c:v>
                </c:pt>
                <c:pt idx="7749">
                  <c:v>0.85164585095099921</c:v>
                </c:pt>
                <c:pt idx="7750">
                  <c:v>0.85146829072399921</c:v>
                </c:pt>
                <c:pt idx="7751">
                  <c:v>0.8512706293399992</c:v>
                </c:pt>
                <c:pt idx="7752">
                  <c:v>0.85118352432299915</c:v>
                </c:pt>
                <c:pt idx="7753">
                  <c:v>0.85093225985099918</c:v>
                </c:pt>
                <c:pt idx="7754">
                  <c:v>0.8507781509749992</c:v>
                </c:pt>
                <c:pt idx="7755">
                  <c:v>0.85059389036199917</c:v>
                </c:pt>
                <c:pt idx="7756">
                  <c:v>0.85011816296199916</c:v>
                </c:pt>
                <c:pt idx="7757">
                  <c:v>0.85001095678699912</c:v>
                </c:pt>
                <c:pt idx="7758">
                  <c:v>0.84989034984099909</c:v>
                </c:pt>
                <c:pt idx="7759">
                  <c:v>0.84970273903499904</c:v>
                </c:pt>
                <c:pt idx="7760">
                  <c:v>0.84962903478999907</c:v>
                </c:pt>
                <c:pt idx="7761">
                  <c:v>0.84945817494899911</c:v>
                </c:pt>
                <c:pt idx="7762">
                  <c:v>0.84910640468899912</c:v>
                </c:pt>
                <c:pt idx="7763">
                  <c:v>0.84895229581299914</c:v>
                </c:pt>
                <c:pt idx="7764">
                  <c:v>0.84877473558599914</c:v>
                </c:pt>
                <c:pt idx="7765">
                  <c:v>0.84859047497299911</c:v>
                </c:pt>
                <c:pt idx="7766">
                  <c:v>0.84846316764099916</c:v>
                </c:pt>
                <c:pt idx="7767">
                  <c:v>0.84835596146599912</c:v>
                </c:pt>
                <c:pt idx="7768">
                  <c:v>0.84812479815199915</c:v>
                </c:pt>
                <c:pt idx="7769">
                  <c:v>0.84794723792499915</c:v>
                </c:pt>
                <c:pt idx="7770">
                  <c:v>0.84777637808399919</c:v>
                </c:pt>
                <c:pt idx="7771">
                  <c:v>0.84752846380499924</c:v>
                </c:pt>
                <c:pt idx="7772">
                  <c:v>0.84729730049099927</c:v>
                </c:pt>
                <c:pt idx="7773">
                  <c:v>0.84717334335199923</c:v>
                </c:pt>
                <c:pt idx="7774">
                  <c:v>0.84702593486199929</c:v>
                </c:pt>
                <c:pt idx="7775">
                  <c:v>0.84677802058299934</c:v>
                </c:pt>
                <c:pt idx="7776">
                  <c:v>0.84621518816599939</c:v>
                </c:pt>
                <c:pt idx="7777">
                  <c:v>0.84600412600999941</c:v>
                </c:pt>
                <c:pt idx="7778">
                  <c:v>0.84560880324099941</c:v>
                </c:pt>
                <c:pt idx="7779">
                  <c:v>0.84521683066499942</c:v>
                </c:pt>
                <c:pt idx="7780">
                  <c:v>0.8451129746829994</c:v>
                </c:pt>
                <c:pt idx="7781">
                  <c:v>0.84473440287899937</c:v>
                </c:pt>
                <c:pt idx="7782">
                  <c:v>0.84436923184699941</c:v>
                </c:pt>
                <c:pt idx="7783">
                  <c:v>0.84412801795399939</c:v>
                </c:pt>
                <c:pt idx="7784">
                  <c:v>0.84389685463999942</c:v>
                </c:pt>
                <c:pt idx="7785">
                  <c:v>0.8437159442199994</c:v>
                </c:pt>
                <c:pt idx="7786">
                  <c:v>0.8435986874669994</c:v>
                </c:pt>
                <c:pt idx="7787">
                  <c:v>0.84344457859099942</c:v>
                </c:pt>
                <c:pt idx="7788">
                  <c:v>0.84336082376699939</c:v>
                </c:pt>
                <c:pt idx="7789">
                  <c:v>0.84307940755899935</c:v>
                </c:pt>
                <c:pt idx="7790">
                  <c:v>0.84295880061299933</c:v>
                </c:pt>
                <c:pt idx="7791">
                  <c:v>0.84281809250899931</c:v>
                </c:pt>
                <c:pt idx="7792">
                  <c:v>0.8424227697399993</c:v>
                </c:pt>
                <c:pt idx="7793">
                  <c:v>0.84230886317899933</c:v>
                </c:pt>
                <c:pt idx="7794">
                  <c:v>0.84209110063699932</c:v>
                </c:pt>
                <c:pt idx="7795">
                  <c:v>0.84198389446199928</c:v>
                </c:pt>
                <c:pt idx="7796">
                  <c:v>0.84176613191999927</c:v>
                </c:pt>
                <c:pt idx="7797">
                  <c:v>0.84156847053599926</c:v>
                </c:pt>
                <c:pt idx="7798">
                  <c:v>0.84146126436099922</c:v>
                </c:pt>
                <c:pt idx="7799">
                  <c:v>0.84129710490599918</c:v>
                </c:pt>
                <c:pt idx="7800">
                  <c:v>0.84107934236399917</c:v>
                </c:pt>
                <c:pt idx="7801">
                  <c:v>0.84083142808499922</c:v>
                </c:pt>
                <c:pt idx="7802">
                  <c:v>0.8405332609119992</c:v>
                </c:pt>
                <c:pt idx="7803">
                  <c:v>0.8402585450899992</c:v>
                </c:pt>
                <c:pt idx="7804">
                  <c:v>0.83994027675899918</c:v>
                </c:pt>
                <c:pt idx="7805">
                  <c:v>0.83971916402399915</c:v>
                </c:pt>
                <c:pt idx="7806">
                  <c:v>0.83956840534099919</c:v>
                </c:pt>
                <c:pt idx="7807">
                  <c:v>0.83941764665799923</c:v>
                </c:pt>
                <c:pt idx="7808">
                  <c:v>0.83892851848599925</c:v>
                </c:pt>
                <c:pt idx="7809">
                  <c:v>0.83876770922399924</c:v>
                </c:pt>
                <c:pt idx="7810">
                  <c:v>0.83845279108599924</c:v>
                </c:pt>
                <c:pt idx="7811">
                  <c:v>0.83829868220999926</c:v>
                </c:pt>
                <c:pt idx="7812">
                  <c:v>0.83812447217599928</c:v>
                </c:pt>
                <c:pt idx="7813">
                  <c:v>0.83788995866899929</c:v>
                </c:pt>
                <c:pt idx="7814">
                  <c:v>0.83776600152999925</c:v>
                </c:pt>
                <c:pt idx="7815">
                  <c:v>0.83760854246099925</c:v>
                </c:pt>
                <c:pt idx="7816">
                  <c:v>0.83734052702499928</c:v>
                </c:pt>
                <c:pt idx="7817">
                  <c:v>0.83721321969299933</c:v>
                </c:pt>
                <c:pt idx="7818">
                  <c:v>0.8369921069579993</c:v>
                </c:pt>
                <c:pt idx="7819">
                  <c:v>0.8367341420999993</c:v>
                </c:pt>
                <c:pt idx="7820">
                  <c:v>0.83656663245199925</c:v>
                </c:pt>
                <c:pt idx="7821">
                  <c:v>0.83586979231699921</c:v>
                </c:pt>
                <c:pt idx="7822">
                  <c:v>0.83563527880999922</c:v>
                </c:pt>
                <c:pt idx="7823">
                  <c:v>0.83543091703999917</c:v>
                </c:pt>
                <c:pt idx="7824">
                  <c:v>0.83530695990099912</c:v>
                </c:pt>
                <c:pt idx="7825">
                  <c:v>0.8352031039189991</c:v>
                </c:pt>
                <c:pt idx="7826">
                  <c:v>0.83484798346599909</c:v>
                </c:pt>
                <c:pt idx="7827">
                  <c:v>0.83465367227499909</c:v>
                </c:pt>
                <c:pt idx="7828">
                  <c:v>0.83443255953999906</c:v>
                </c:pt>
                <c:pt idx="7829">
                  <c:v>0.83429520162899906</c:v>
                </c:pt>
                <c:pt idx="7830">
                  <c:v>0.8338496259659991</c:v>
                </c:pt>
                <c:pt idx="7831">
                  <c:v>0.83360841207299907</c:v>
                </c:pt>
                <c:pt idx="7832">
                  <c:v>0.83332364567199912</c:v>
                </c:pt>
                <c:pt idx="7833">
                  <c:v>0.83313603486599908</c:v>
                </c:pt>
                <c:pt idx="7834">
                  <c:v>0.83298527618299911</c:v>
                </c:pt>
                <c:pt idx="7835">
                  <c:v>0.83269380939599913</c:v>
                </c:pt>
                <c:pt idx="7836">
                  <c:v>0.83252629974799908</c:v>
                </c:pt>
                <c:pt idx="7837">
                  <c:v>0.8323520897139991</c:v>
                </c:pt>
                <c:pt idx="7838">
                  <c:v>0.83204722215499904</c:v>
                </c:pt>
                <c:pt idx="7839">
                  <c:v>0.83189311327899906</c:v>
                </c:pt>
                <c:pt idx="7840">
                  <c:v>0.83175575536799906</c:v>
                </c:pt>
                <c:pt idx="7841">
                  <c:v>0.83148438973899907</c:v>
                </c:pt>
                <c:pt idx="7842">
                  <c:v>0.8312532264249991</c:v>
                </c:pt>
                <c:pt idx="7843">
                  <c:v>0.83116947160099908</c:v>
                </c:pt>
                <c:pt idx="7844">
                  <c:v>0.83089810597199909</c:v>
                </c:pt>
                <c:pt idx="7845">
                  <c:v>0.83080765076199914</c:v>
                </c:pt>
                <c:pt idx="7846">
                  <c:v>0.83052958474699912</c:v>
                </c:pt>
                <c:pt idx="7847">
                  <c:v>0.83026156931099915</c:v>
                </c:pt>
                <c:pt idx="7848">
                  <c:v>0.82997345271699918</c:v>
                </c:pt>
                <c:pt idx="7849">
                  <c:v>0.82984614538499923</c:v>
                </c:pt>
                <c:pt idx="7850">
                  <c:v>0.8296618847719992</c:v>
                </c:pt>
                <c:pt idx="7851">
                  <c:v>0.82949772531699917</c:v>
                </c:pt>
                <c:pt idx="7852">
                  <c:v>0.8292464608449992</c:v>
                </c:pt>
                <c:pt idx="7853">
                  <c:v>0.82902199791699915</c:v>
                </c:pt>
                <c:pt idx="7854">
                  <c:v>0.82882433653299914</c:v>
                </c:pt>
                <c:pt idx="7855">
                  <c:v>0.82864007591999911</c:v>
                </c:pt>
                <c:pt idx="7856">
                  <c:v>0.82841226279899915</c:v>
                </c:pt>
                <c:pt idx="7857">
                  <c:v>0.8282447531509991</c:v>
                </c:pt>
                <c:pt idx="7858">
                  <c:v>0.82804709176699909</c:v>
                </c:pt>
                <c:pt idx="7859">
                  <c:v>0.82792648482099906</c:v>
                </c:pt>
                <c:pt idx="7860">
                  <c:v>0.82745410761399907</c:v>
                </c:pt>
                <c:pt idx="7861">
                  <c:v>0.82718274198499908</c:v>
                </c:pt>
                <c:pt idx="7862">
                  <c:v>0.82689797558399913</c:v>
                </c:pt>
                <c:pt idx="7863">
                  <c:v>0.82651940377999911</c:v>
                </c:pt>
                <c:pt idx="7864">
                  <c:v>0.82626478911499912</c:v>
                </c:pt>
                <c:pt idx="7865">
                  <c:v>0.82593982039799907</c:v>
                </c:pt>
                <c:pt idx="7866">
                  <c:v>0.82573545862799902</c:v>
                </c:pt>
                <c:pt idx="7867">
                  <c:v>0.82540713971799906</c:v>
                </c:pt>
                <c:pt idx="7868">
                  <c:v>0.82524298026299903</c:v>
                </c:pt>
                <c:pt idx="7869">
                  <c:v>0.82506542003599903</c:v>
                </c:pt>
                <c:pt idx="7870">
                  <c:v>0.82495151347499907</c:v>
                </c:pt>
                <c:pt idx="7871">
                  <c:v>0.82468684823099903</c:v>
                </c:pt>
                <c:pt idx="7872">
                  <c:v>0.82432502739199898</c:v>
                </c:pt>
                <c:pt idx="7873">
                  <c:v>0.82402351002599894</c:v>
                </c:pt>
                <c:pt idx="7874">
                  <c:v>0.82361478648499897</c:v>
                </c:pt>
                <c:pt idx="7875">
                  <c:v>0.82347072818799893</c:v>
                </c:pt>
                <c:pt idx="7876">
                  <c:v>0.82310555715599898</c:v>
                </c:pt>
                <c:pt idx="7877">
                  <c:v>0.82290789577199897</c:v>
                </c:pt>
                <c:pt idx="7878">
                  <c:v>0.82257287647599897</c:v>
                </c:pt>
                <c:pt idx="7879">
                  <c:v>0.82239531624899898</c:v>
                </c:pt>
                <c:pt idx="7880">
                  <c:v>0.82218090389999898</c:v>
                </c:pt>
                <c:pt idx="7881">
                  <c:v>0.82207034753199903</c:v>
                </c:pt>
                <c:pt idx="7882">
                  <c:v>0.82179228151699901</c:v>
                </c:pt>
                <c:pt idx="7883">
                  <c:v>0.82168842553499899</c:v>
                </c:pt>
                <c:pt idx="7884">
                  <c:v>0.82140030894099902</c:v>
                </c:pt>
                <c:pt idx="7885">
                  <c:v>0.82126295102999902</c:v>
                </c:pt>
                <c:pt idx="7886">
                  <c:v>0.82095473327799906</c:v>
                </c:pt>
                <c:pt idx="7887">
                  <c:v>0.82071016919199902</c:v>
                </c:pt>
                <c:pt idx="7888">
                  <c:v>0.82019423947699899</c:v>
                </c:pt>
                <c:pt idx="7889">
                  <c:v>0.82004683098699904</c:v>
                </c:pt>
                <c:pt idx="7890">
                  <c:v>0.81982571825199901</c:v>
                </c:pt>
                <c:pt idx="7891">
                  <c:v>0.81946389741299897</c:v>
                </c:pt>
                <c:pt idx="7892">
                  <c:v>0.81935669123799892</c:v>
                </c:pt>
                <c:pt idx="7893">
                  <c:v>0.8191355785029989</c:v>
                </c:pt>
                <c:pt idx="7894">
                  <c:v>0.81896471866199894</c:v>
                </c:pt>
                <c:pt idx="7895">
                  <c:v>0.81880725959299894</c:v>
                </c:pt>
                <c:pt idx="7896">
                  <c:v>0.81857944647199898</c:v>
                </c:pt>
                <c:pt idx="7897">
                  <c:v>0.81833153219299903</c:v>
                </c:pt>
                <c:pt idx="7898">
                  <c:v>0.81811041945799901</c:v>
                </c:pt>
                <c:pt idx="7899">
                  <c:v>0.81777204996899899</c:v>
                </c:pt>
                <c:pt idx="7900">
                  <c:v>0.81759783993499902</c:v>
                </c:pt>
                <c:pt idx="7901">
                  <c:v>0.81733987507699901</c:v>
                </c:pt>
                <c:pt idx="7902">
                  <c:v>0.81709196079799906</c:v>
                </c:pt>
                <c:pt idx="7903">
                  <c:v>0.81683399593999906</c:v>
                </c:pt>
                <c:pt idx="7904">
                  <c:v>0.81667653687099906</c:v>
                </c:pt>
                <c:pt idx="7905">
                  <c:v>0.81654922953899911</c:v>
                </c:pt>
                <c:pt idx="7906">
                  <c:v>0.81638171989099906</c:v>
                </c:pt>
                <c:pt idx="7907">
                  <c:v>0.81619745927799903</c:v>
                </c:pt>
                <c:pt idx="7908">
                  <c:v>0.81597299634999898</c:v>
                </c:pt>
                <c:pt idx="7909">
                  <c:v>0.81584568901799903</c:v>
                </c:pt>
                <c:pt idx="7910">
                  <c:v>0.81568822994899903</c:v>
                </c:pt>
                <c:pt idx="7911">
                  <c:v>0.81548386817899898</c:v>
                </c:pt>
                <c:pt idx="7912">
                  <c:v>0.81534651026799898</c:v>
                </c:pt>
                <c:pt idx="7913">
                  <c:v>0.81524265428599896</c:v>
                </c:pt>
                <c:pt idx="7914">
                  <c:v>0.81512204733999893</c:v>
                </c:pt>
                <c:pt idx="7915">
                  <c:v>0.81498803962199895</c:v>
                </c:pt>
                <c:pt idx="7916">
                  <c:v>0.81486408248299891</c:v>
                </c:pt>
                <c:pt idx="7917">
                  <c:v>0.81468317206299889</c:v>
                </c:pt>
                <c:pt idx="7918">
                  <c:v>0.81444865855599891</c:v>
                </c:pt>
                <c:pt idx="7919">
                  <c:v>0.81430125006599896</c:v>
                </c:pt>
                <c:pt idx="7920">
                  <c:v>0.81414044080399894</c:v>
                </c:pt>
                <c:pt idx="7921">
                  <c:v>0.81369151494799896</c:v>
                </c:pt>
                <c:pt idx="7922">
                  <c:v>0.81350390414199891</c:v>
                </c:pt>
                <c:pt idx="7923">
                  <c:v>0.81339669796699887</c:v>
                </c:pt>
                <c:pt idx="7924">
                  <c:v>0.8130650288639989</c:v>
                </c:pt>
                <c:pt idx="7925">
                  <c:v>0.81288076825099886</c:v>
                </c:pt>
                <c:pt idx="7926">
                  <c:v>0.81262615358599888</c:v>
                </c:pt>
                <c:pt idx="7927">
                  <c:v>0.81242514200899885</c:v>
                </c:pt>
                <c:pt idx="7928">
                  <c:v>0.81196951576699883</c:v>
                </c:pt>
                <c:pt idx="7929">
                  <c:v>0.81156414241899888</c:v>
                </c:pt>
                <c:pt idx="7930">
                  <c:v>0.81144688566599887</c:v>
                </c:pt>
                <c:pt idx="7931">
                  <c:v>0.81118557061499885</c:v>
                </c:pt>
                <c:pt idx="7932">
                  <c:v>0.8109008042139989</c:v>
                </c:pt>
                <c:pt idx="7933">
                  <c:v>0.81066629070699892</c:v>
                </c:pt>
                <c:pt idx="7934">
                  <c:v>0.81040162546299888</c:v>
                </c:pt>
                <c:pt idx="7935">
                  <c:v>0.81016376176299887</c:v>
                </c:pt>
                <c:pt idx="7936">
                  <c:v>0.80995939999299882</c:v>
                </c:pt>
                <c:pt idx="7937">
                  <c:v>0.80960092934699879</c:v>
                </c:pt>
                <c:pt idx="7938">
                  <c:v>0.80951047413699884</c:v>
                </c:pt>
                <c:pt idx="7939">
                  <c:v>0.80936976603299882</c:v>
                </c:pt>
                <c:pt idx="7940">
                  <c:v>0.80912520194699877</c:v>
                </c:pt>
                <c:pt idx="7941">
                  <c:v>0.80886388689599875</c:v>
                </c:pt>
                <c:pt idx="7942">
                  <c:v>0.80867292589799877</c:v>
                </c:pt>
                <c:pt idx="7943">
                  <c:v>0.80856236952999883</c:v>
                </c:pt>
                <c:pt idx="7944">
                  <c:v>0.80826755254999882</c:v>
                </c:pt>
                <c:pt idx="7945">
                  <c:v>0.80805649039399885</c:v>
                </c:pt>
                <c:pt idx="7946">
                  <c:v>0.80787893016699885</c:v>
                </c:pt>
                <c:pt idx="7947">
                  <c:v>0.80763771627399883</c:v>
                </c:pt>
                <c:pt idx="7948">
                  <c:v>0.80746685643299887</c:v>
                </c:pt>
                <c:pt idx="7949">
                  <c:v>0.8073361989079989</c:v>
                </c:pt>
                <c:pt idx="7950">
                  <c:v>0.80716198887399893</c:v>
                </c:pt>
                <c:pt idx="7951">
                  <c:v>0.80697102787599895</c:v>
                </c:pt>
                <c:pt idx="7952">
                  <c:v>0.80671306301799894</c:v>
                </c:pt>
                <c:pt idx="7953">
                  <c:v>0.80659580626499894</c:v>
                </c:pt>
                <c:pt idx="7954">
                  <c:v>0.80639814488099892</c:v>
                </c:pt>
                <c:pt idx="7955">
                  <c:v>0.80620048349699891</c:v>
                </c:pt>
                <c:pt idx="7956">
                  <c:v>0.80603967423499889</c:v>
                </c:pt>
                <c:pt idx="7957">
                  <c:v>0.80578505956999891</c:v>
                </c:pt>
                <c:pt idx="7958">
                  <c:v>0.80560414914999889</c:v>
                </c:pt>
                <c:pt idx="7959">
                  <c:v>0.80547014143199891</c:v>
                </c:pt>
                <c:pt idx="7960">
                  <c:v>0.80539978737999895</c:v>
                </c:pt>
                <c:pt idx="7961">
                  <c:v>0.80518202483799894</c:v>
                </c:pt>
                <c:pt idx="7962">
                  <c:v>0.80502456576899895</c:v>
                </c:pt>
                <c:pt idx="7963">
                  <c:v>0.80479340245499897</c:v>
                </c:pt>
                <c:pt idx="7964">
                  <c:v>0.80462924299999894</c:v>
                </c:pt>
                <c:pt idx="7965">
                  <c:v>0.80439137929999893</c:v>
                </c:pt>
                <c:pt idx="7966">
                  <c:v>0.80408651174099888</c:v>
                </c:pt>
                <c:pt idx="7967">
                  <c:v>0.80387879977799892</c:v>
                </c:pt>
                <c:pt idx="7968">
                  <c:v>0.80370458974399894</c:v>
                </c:pt>
                <c:pt idx="7969">
                  <c:v>0.80351697893799889</c:v>
                </c:pt>
                <c:pt idx="7970">
                  <c:v>0.80337627083399887</c:v>
                </c:pt>
                <c:pt idx="7971">
                  <c:v>0.80324226311599889</c:v>
                </c:pt>
                <c:pt idx="7972">
                  <c:v>0.80294744613599889</c:v>
                </c:pt>
                <c:pt idx="7973">
                  <c:v>0.80258227510399893</c:v>
                </c:pt>
                <c:pt idx="7974">
                  <c:v>0.80213334924799895</c:v>
                </c:pt>
                <c:pt idx="7975">
                  <c:v>0.80185193303999891</c:v>
                </c:pt>
                <c:pt idx="7976">
                  <c:v>0.80164087088399893</c:v>
                </c:pt>
                <c:pt idx="7977">
                  <c:v>0.8014566102709989</c:v>
                </c:pt>
                <c:pt idx="7978">
                  <c:v>0.80128240023699893</c:v>
                </c:pt>
                <c:pt idx="7979">
                  <c:v>0.80120534579899894</c:v>
                </c:pt>
                <c:pt idx="7980">
                  <c:v>0.80101773499299889</c:v>
                </c:pt>
                <c:pt idx="7981">
                  <c:v>0.80077987129299888</c:v>
                </c:pt>
                <c:pt idx="7982">
                  <c:v>0.80065256396099893</c:v>
                </c:pt>
                <c:pt idx="7983">
                  <c:v>0.80032089485799895</c:v>
                </c:pt>
                <c:pt idx="7984">
                  <c:v>0.8001165330879989</c:v>
                </c:pt>
                <c:pt idx="7985">
                  <c:v>0.79989877054599889</c:v>
                </c:pt>
                <c:pt idx="7986">
                  <c:v>0.79977146321399895</c:v>
                </c:pt>
                <c:pt idx="7987">
                  <c:v>0.79959390298699895</c:v>
                </c:pt>
                <c:pt idx="7988">
                  <c:v>0.7993694400589989</c:v>
                </c:pt>
                <c:pt idx="7989">
                  <c:v>0.79924883311299888</c:v>
                </c:pt>
                <c:pt idx="7990">
                  <c:v>0.79911817558799891</c:v>
                </c:pt>
                <c:pt idx="7991">
                  <c:v>0.79886356092299893</c:v>
                </c:pt>
                <c:pt idx="7992">
                  <c:v>0.79867595011699888</c:v>
                </c:pt>
                <c:pt idx="7993">
                  <c:v>0.79848833931099883</c:v>
                </c:pt>
                <c:pt idx="7994">
                  <c:v>0.79824377522499879</c:v>
                </c:pt>
                <c:pt idx="7995">
                  <c:v>0.79811646789299884</c:v>
                </c:pt>
                <c:pt idx="7996">
                  <c:v>0.79800256133199887</c:v>
                </c:pt>
                <c:pt idx="7997">
                  <c:v>0.79777474821099892</c:v>
                </c:pt>
                <c:pt idx="7998">
                  <c:v>0.79757373663399889</c:v>
                </c:pt>
                <c:pt idx="7999">
                  <c:v>0.79728562003999892</c:v>
                </c:pt>
                <c:pt idx="8000">
                  <c:v>0.79708460846299889</c:v>
                </c:pt>
                <c:pt idx="8001">
                  <c:v>0.79696400151699887</c:v>
                </c:pt>
                <c:pt idx="8002">
                  <c:v>0.7968132428339989</c:v>
                </c:pt>
                <c:pt idx="8003">
                  <c:v>0.79668258530899894</c:v>
                </c:pt>
                <c:pt idx="8004">
                  <c:v>0.7965184258539989</c:v>
                </c:pt>
                <c:pt idx="8005">
                  <c:v>0.79637771774999888</c:v>
                </c:pt>
                <c:pt idx="8006">
                  <c:v>0.79622695906699892</c:v>
                </c:pt>
                <c:pt idx="8007">
                  <c:v>0.79610970231399891</c:v>
                </c:pt>
                <c:pt idx="8008">
                  <c:v>0.79590869073699888</c:v>
                </c:pt>
                <c:pt idx="8009">
                  <c:v>0.79571437954599888</c:v>
                </c:pt>
                <c:pt idx="8010">
                  <c:v>0.79554016951199891</c:v>
                </c:pt>
                <c:pt idx="8011">
                  <c:v>0.79526880388299892</c:v>
                </c:pt>
                <c:pt idx="8012">
                  <c:v>0.7951649479009989</c:v>
                </c:pt>
                <c:pt idx="8013">
                  <c:v>0.79492373400799887</c:v>
                </c:pt>
                <c:pt idx="8014">
                  <c:v>0.79477632551799893</c:v>
                </c:pt>
                <c:pt idx="8015">
                  <c:v>0.79458536451999895</c:v>
                </c:pt>
                <c:pt idx="8016">
                  <c:v>0.79435085101299896</c:v>
                </c:pt>
                <c:pt idx="8017">
                  <c:v>0.79400913133099893</c:v>
                </c:pt>
                <c:pt idx="8018">
                  <c:v>0.7939253765069989</c:v>
                </c:pt>
                <c:pt idx="8019">
                  <c:v>0.79368416261399888</c:v>
                </c:pt>
                <c:pt idx="8020">
                  <c:v>0.79346975026499889</c:v>
                </c:pt>
                <c:pt idx="8021">
                  <c:v>0.79318498386399894</c:v>
                </c:pt>
                <c:pt idx="8022">
                  <c:v>0.79272935762199892</c:v>
                </c:pt>
                <c:pt idx="8023">
                  <c:v>0.79242113986999896</c:v>
                </c:pt>
                <c:pt idx="8024">
                  <c:v>0.79221007771399898</c:v>
                </c:pt>
                <c:pt idx="8025">
                  <c:v>0.79201576652299899</c:v>
                </c:pt>
                <c:pt idx="8026">
                  <c:v>0.79186165764699901</c:v>
                </c:pt>
                <c:pt idx="8027">
                  <c:v>0.79147638545699905</c:v>
                </c:pt>
                <c:pt idx="8028">
                  <c:v>0.79121172021299901</c:v>
                </c:pt>
                <c:pt idx="8029">
                  <c:v>0.79090015226799903</c:v>
                </c:pt>
                <c:pt idx="8030">
                  <c:v>0.79061203567399907</c:v>
                </c:pt>
                <c:pt idx="8031">
                  <c:v>0.79042107467599909</c:v>
                </c:pt>
                <c:pt idx="8032">
                  <c:v>0.79003580248599914</c:v>
                </c:pt>
                <c:pt idx="8033">
                  <c:v>0.78982809052299918</c:v>
                </c:pt>
                <c:pt idx="8034">
                  <c:v>0.7893992658249992</c:v>
                </c:pt>
                <c:pt idx="8035">
                  <c:v>0.78896039054799916</c:v>
                </c:pt>
                <c:pt idx="8036">
                  <c:v>0.78863542183099911</c:v>
                </c:pt>
                <c:pt idx="8037">
                  <c:v>0.78821329751899916</c:v>
                </c:pt>
                <c:pt idx="8038">
                  <c:v>0.78785482687299913</c:v>
                </c:pt>
                <c:pt idx="8039">
                  <c:v>0.78765716548899911</c:v>
                </c:pt>
                <c:pt idx="8040">
                  <c:v>0.78748630564799915</c:v>
                </c:pt>
                <c:pt idx="8041">
                  <c:v>0.78730874542099916</c:v>
                </c:pt>
                <c:pt idx="8042">
                  <c:v>0.78711778442299918</c:v>
                </c:pt>
                <c:pt idx="8043">
                  <c:v>0.78696702573999922</c:v>
                </c:pt>
                <c:pt idx="8044">
                  <c:v>0.7867861153199992</c:v>
                </c:pt>
                <c:pt idx="8045">
                  <c:v>0.78663870682999926</c:v>
                </c:pt>
                <c:pt idx="8046">
                  <c:v>0.78642094428799925</c:v>
                </c:pt>
                <c:pt idx="8047">
                  <c:v>0.78622663309699925</c:v>
                </c:pt>
                <c:pt idx="8048">
                  <c:v>0.78603567209899927</c:v>
                </c:pt>
                <c:pt idx="8049">
                  <c:v>0.78580115859199928</c:v>
                </c:pt>
                <c:pt idx="8050">
                  <c:v>0.7856470497159993</c:v>
                </c:pt>
                <c:pt idx="8051">
                  <c:v>0.78549294083999932</c:v>
                </c:pt>
                <c:pt idx="8052">
                  <c:v>0.78521152463199928</c:v>
                </c:pt>
                <c:pt idx="8053">
                  <c:v>0.78509426787899927</c:v>
                </c:pt>
                <c:pt idx="8054">
                  <c:v>0.78496026016099929</c:v>
                </c:pt>
                <c:pt idx="8055">
                  <c:v>0.7847458478119993</c:v>
                </c:pt>
                <c:pt idx="8056">
                  <c:v>0.7845883887429993</c:v>
                </c:pt>
                <c:pt idx="8057">
                  <c:v>0.7844510308319993</c:v>
                </c:pt>
                <c:pt idx="8058">
                  <c:v>0.78424331886899934</c:v>
                </c:pt>
                <c:pt idx="8059">
                  <c:v>0.78413276250099939</c:v>
                </c:pt>
                <c:pt idx="8060">
                  <c:v>0.78382454474899943</c:v>
                </c:pt>
                <c:pt idx="8061">
                  <c:v>0.78372403895999943</c:v>
                </c:pt>
                <c:pt idx="8062">
                  <c:v>0.7836201829779994</c:v>
                </c:pt>
                <c:pt idx="8063">
                  <c:v>0.78349957603199938</c:v>
                </c:pt>
                <c:pt idx="8064">
                  <c:v>0.7833454671559994</c:v>
                </c:pt>
                <c:pt idx="8065">
                  <c:v>0.78323491078799945</c:v>
                </c:pt>
                <c:pt idx="8066">
                  <c:v>0.78300374747399948</c:v>
                </c:pt>
                <c:pt idx="8067">
                  <c:v>0.78280273589699945</c:v>
                </c:pt>
                <c:pt idx="8068">
                  <c:v>0.78260507451299943</c:v>
                </c:pt>
                <c:pt idx="8069">
                  <c:v>0.78237726139199948</c:v>
                </c:pt>
                <c:pt idx="8070">
                  <c:v>0.78204224209599948</c:v>
                </c:pt>
                <c:pt idx="8071">
                  <c:v>0.78196183746499948</c:v>
                </c:pt>
                <c:pt idx="8072">
                  <c:v>0.78186803206199951</c:v>
                </c:pt>
                <c:pt idx="8073">
                  <c:v>0.7817507753089995</c:v>
                </c:pt>
                <c:pt idx="8074">
                  <c:v>0.78153636295999951</c:v>
                </c:pt>
                <c:pt idx="8075">
                  <c:v>0.78130184945299952</c:v>
                </c:pt>
                <c:pt idx="8076">
                  <c:v>0.78116784173499954</c:v>
                </c:pt>
                <c:pt idx="8077">
                  <c:v>0.7808462232109995</c:v>
                </c:pt>
                <c:pt idx="8078">
                  <c:v>0.78064186144099945</c:v>
                </c:pt>
                <c:pt idx="8079">
                  <c:v>0.78048775256499947</c:v>
                </c:pt>
                <c:pt idx="8080">
                  <c:v>0.78032694330299945</c:v>
                </c:pt>
                <c:pt idx="8081">
                  <c:v>0.78011588114699948</c:v>
                </c:pt>
                <c:pt idx="8082">
                  <c:v>0.78004552709499952</c:v>
                </c:pt>
                <c:pt idx="8083">
                  <c:v>0.77954969853799949</c:v>
                </c:pt>
                <c:pt idx="8084">
                  <c:v>0.77909072210299946</c:v>
                </c:pt>
                <c:pt idx="8085">
                  <c:v>0.77892656264799942</c:v>
                </c:pt>
                <c:pt idx="8086">
                  <c:v>0.77879255492999944</c:v>
                </c:pt>
                <c:pt idx="8087">
                  <c:v>0.77859824373899944</c:v>
                </c:pt>
                <c:pt idx="8088">
                  <c:v>0.77840393254799944</c:v>
                </c:pt>
                <c:pt idx="8089">
                  <c:v>0.77820292097099941</c:v>
                </c:pt>
                <c:pt idx="8090">
                  <c:v>0.77808231402499939</c:v>
                </c:pt>
                <c:pt idx="8091">
                  <c:v>0.77783439974599944</c:v>
                </c:pt>
                <c:pt idx="8092">
                  <c:v>0.77766353990499948</c:v>
                </c:pt>
                <c:pt idx="8093">
                  <c:v>0.77703035343599947</c:v>
                </c:pt>
                <c:pt idx="8094">
                  <c:v>0.77691309668299946</c:v>
                </c:pt>
                <c:pt idx="8095">
                  <c:v>0.77682599166599942</c:v>
                </c:pt>
                <c:pt idx="8096">
                  <c:v>0.77548591448399939</c:v>
                </c:pt>
                <c:pt idx="8097">
                  <c:v>0.77514084460999944</c:v>
                </c:pt>
                <c:pt idx="8098">
                  <c:v>0.77482257627899942</c:v>
                </c:pt>
                <c:pt idx="8099">
                  <c:v>0.77462156470199939</c:v>
                </c:pt>
                <c:pt idx="8100">
                  <c:v>0.77452105891299938</c:v>
                </c:pt>
                <c:pt idx="8101">
                  <c:v>0.77437700061599934</c:v>
                </c:pt>
                <c:pt idx="8102">
                  <c:v>0.77369691144599939</c:v>
                </c:pt>
                <c:pt idx="8103">
                  <c:v>0.77350930063999934</c:v>
                </c:pt>
                <c:pt idx="8104">
                  <c:v>0.77323793501099936</c:v>
                </c:pt>
                <c:pt idx="8105">
                  <c:v>0.77304027362699934</c:v>
                </c:pt>
                <c:pt idx="8106">
                  <c:v>0.77275550722599939</c:v>
                </c:pt>
                <c:pt idx="8107">
                  <c:v>0.77267510259499939</c:v>
                </c:pt>
                <c:pt idx="8108">
                  <c:v>0.77240708715899942</c:v>
                </c:pt>
                <c:pt idx="8109">
                  <c:v>0.77217257365199943</c:v>
                </c:pt>
                <c:pt idx="8110">
                  <c:v>0.77200506400399938</c:v>
                </c:pt>
                <c:pt idx="8111">
                  <c:v>0.7716566439369994</c:v>
                </c:pt>
                <c:pt idx="8112">
                  <c:v>0.77107706055599945</c:v>
                </c:pt>
                <c:pt idx="8113">
                  <c:v>0.77097320457399943</c:v>
                </c:pt>
                <c:pt idx="8114">
                  <c:v>0.7704003215789994</c:v>
                </c:pt>
                <c:pt idx="8115">
                  <c:v>0.77015240729999945</c:v>
                </c:pt>
                <c:pt idx="8116">
                  <c:v>0.7697302829879995</c:v>
                </c:pt>
                <c:pt idx="8117">
                  <c:v>0.76950917025299947</c:v>
                </c:pt>
                <c:pt idx="8118">
                  <c:v>0.7691976023079995</c:v>
                </c:pt>
                <c:pt idx="8119">
                  <c:v>0.76873527567999944</c:v>
                </c:pt>
                <c:pt idx="8120">
                  <c:v>0.76850076217299945</c:v>
                </c:pt>
                <c:pt idx="8121">
                  <c:v>0.76814564171999944</c:v>
                </c:pt>
                <c:pt idx="8122">
                  <c:v>0.76791447840599947</c:v>
                </c:pt>
                <c:pt idx="8123">
                  <c:v>0.76775366914399945</c:v>
                </c:pt>
                <c:pt idx="8124">
                  <c:v>0.76759621007499945</c:v>
                </c:pt>
                <c:pt idx="8125">
                  <c:v>0.7673482957959995</c:v>
                </c:pt>
                <c:pt idx="8126">
                  <c:v>0.76720423749899946</c:v>
                </c:pt>
                <c:pt idx="8127">
                  <c:v>0.76705012862299948</c:v>
                </c:pt>
                <c:pt idx="8128">
                  <c:v>0.7667787629939995</c:v>
                </c:pt>
                <c:pt idx="8129">
                  <c:v>0.7664437436979995</c:v>
                </c:pt>
                <c:pt idx="8130">
                  <c:v>0.76632983713699954</c:v>
                </c:pt>
                <c:pt idx="8131">
                  <c:v>0.7661656776819995</c:v>
                </c:pt>
                <c:pt idx="8132">
                  <c:v>0.76574690356199948</c:v>
                </c:pt>
                <c:pt idx="8133">
                  <c:v>0.76546213716099953</c:v>
                </c:pt>
                <c:pt idx="8134">
                  <c:v>0.76529462751299948</c:v>
                </c:pt>
                <c:pt idx="8135">
                  <c:v>0.76509696612899947</c:v>
                </c:pt>
                <c:pt idx="8136">
                  <c:v>0.76499981053299948</c:v>
                </c:pt>
                <c:pt idx="8137">
                  <c:v>0.76472174451799946</c:v>
                </c:pt>
                <c:pt idx="8138">
                  <c:v>0.76457098583499949</c:v>
                </c:pt>
                <c:pt idx="8139">
                  <c:v>0.76434652290699945</c:v>
                </c:pt>
                <c:pt idx="8140">
                  <c:v>0.76397465148899946</c:v>
                </c:pt>
                <c:pt idx="8141">
                  <c:v>0.76370663605299949</c:v>
                </c:pt>
                <c:pt idx="8142">
                  <c:v>0.76349557389699951</c:v>
                </c:pt>
                <c:pt idx="8143">
                  <c:v>0.76304664804099953</c:v>
                </c:pt>
                <c:pt idx="8144">
                  <c:v>0.76272837970999952</c:v>
                </c:pt>
                <c:pt idx="8145">
                  <c:v>0.76252736813299948</c:v>
                </c:pt>
                <c:pt idx="8146">
                  <c:v>0.76240006080099954</c:v>
                </c:pt>
                <c:pt idx="8147">
                  <c:v>0.76214879632899957</c:v>
                </c:pt>
                <c:pt idx="8148">
                  <c:v>0.76194778475199954</c:v>
                </c:pt>
                <c:pt idx="8149">
                  <c:v>0.76172332182399949</c:v>
                </c:pt>
                <c:pt idx="8150">
                  <c:v>0.76156921294799951</c:v>
                </c:pt>
                <c:pt idx="8151">
                  <c:v>0.76127774616099952</c:v>
                </c:pt>
                <c:pt idx="8152">
                  <c:v>0.76083217049799956</c:v>
                </c:pt>
                <c:pt idx="8153">
                  <c:v>0.76067806162199958</c:v>
                </c:pt>
                <c:pt idx="8154">
                  <c:v>0.76053400332499954</c:v>
                </c:pt>
                <c:pt idx="8155">
                  <c:v>0.76031624078299953</c:v>
                </c:pt>
                <c:pt idx="8156">
                  <c:v>0.76010852881999957</c:v>
                </c:pt>
                <c:pt idx="8157">
                  <c:v>0.75999797245199963</c:v>
                </c:pt>
                <c:pt idx="8158">
                  <c:v>0.75988741608399968</c:v>
                </c:pt>
                <c:pt idx="8159">
                  <c:v>0.75975005817299968</c:v>
                </c:pt>
                <c:pt idx="8160">
                  <c:v>0.7592810311589997</c:v>
                </c:pt>
                <c:pt idx="8161">
                  <c:v>0.75907331919599974</c:v>
                </c:pt>
                <c:pt idx="8162">
                  <c:v>0.75896946321399972</c:v>
                </c:pt>
                <c:pt idx="8163">
                  <c:v>0.75883880568899975</c:v>
                </c:pt>
                <c:pt idx="8164">
                  <c:v>0.75849373581499979</c:v>
                </c:pt>
                <c:pt idx="8165">
                  <c:v>0.75830277481699981</c:v>
                </c:pt>
                <c:pt idx="8166">
                  <c:v>0.75817546748499987</c:v>
                </c:pt>
                <c:pt idx="8167">
                  <c:v>0.75800460764399991</c:v>
                </c:pt>
                <c:pt idx="8168">
                  <c:v>0.7578672497329999</c:v>
                </c:pt>
                <c:pt idx="8169">
                  <c:v>0.75747527715699992</c:v>
                </c:pt>
                <c:pt idx="8170">
                  <c:v>0.75730776750899986</c:v>
                </c:pt>
                <c:pt idx="8171">
                  <c:v>0.75705650303699989</c:v>
                </c:pt>
                <c:pt idx="8172">
                  <c:v>0.75680523856499993</c:v>
                </c:pt>
                <c:pt idx="8173">
                  <c:v>0.75658747602299992</c:v>
                </c:pt>
                <c:pt idx="8174">
                  <c:v>0.75629935942899995</c:v>
                </c:pt>
                <c:pt idx="8175">
                  <c:v>0.7560949976589999</c:v>
                </c:pt>
                <c:pt idx="8176">
                  <c:v>0.7559375385899999</c:v>
                </c:pt>
                <c:pt idx="8177">
                  <c:v>0.75570302508299991</c:v>
                </c:pt>
                <c:pt idx="8178">
                  <c:v>0.75562597064499992</c:v>
                </c:pt>
                <c:pt idx="8179">
                  <c:v>0.75543165945399993</c:v>
                </c:pt>
                <c:pt idx="8180">
                  <c:v>0.75525744941999995</c:v>
                </c:pt>
                <c:pt idx="8181">
                  <c:v>0.7550530876499999</c:v>
                </c:pt>
                <c:pt idx="8182">
                  <c:v>0.75482862472199985</c:v>
                </c:pt>
                <c:pt idx="8183">
                  <c:v>0.75465776488099989</c:v>
                </c:pt>
                <c:pt idx="8184">
                  <c:v>0.75421218921799993</c:v>
                </c:pt>
                <c:pt idx="8185">
                  <c:v>0.7540111776409999</c:v>
                </c:pt>
                <c:pt idx="8186">
                  <c:v>0.75385706876499992</c:v>
                </c:pt>
                <c:pt idx="8187">
                  <c:v>0.75364935680199996</c:v>
                </c:pt>
                <c:pt idx="8188">
                  <c:v>0.75344499503199991</c:v>
                </c:pt>
                <c:pt idx="8189">
                  <c:v>0.75324733364799989</c:v>
                </c:pt>
                <c:pt idx="8190">
                  <c:v>0.75299606917599993</c:v>
                </c:pt>
                <c:pt idx="8191">
                  <c:v>0.75289891357999994</c:v>
                </c:pt>
                <c:pt idx="8192">
                  <c:v>0.75255719389799991</c:v>
                </c:pt>
                <c:pt idx="8193">
                  <c:v>0.75229587884699989</c:v>
                </c:pt>
                <c:pt idx="8194">
                  <c:v>0.75211831861999989</c:v>
                </c:pt>
                <c:pt idx="8195">
                  <c:v>0.75177659893799986</c:v>
                </c:pt>
                <c:pt idx="8196">
                  <c:v>0.75165264179899982</c:v>
                </c:pt>
                <c:pt idx="8197">
                  <c:v>0.75140472751999987</c:v>
                </c:pt>
                <c:pt idx="8198">
                  <c:v>0.75122046690699984</c:v>
                </c:pt>
                <c:pt idx="8199">
                  <c:v>0.75101610513699979</c:v>
                </c:pt>
                <c:pt idx="8200">
                  <c:v>0.75084524529599983</c:v>
                </c:pt>
                <c:pt idx="8201">
                  <c:v>0.7506241325609998</c:v>
                </c:pt>
                <c:pt idx="8202">
                  <c:v>0.75039296924699983</c:v>
                </c:pt>
                <c:pt idx="8203">
                  <c:v>0.75030251403699988</c:v>
                </c:pt>
                <c:pt idx="8204">
                  <c:v>0.7497966349009999</c:v>
                </c:pt>
                <c:pt idx="8205">
                  <c:v>0.74939796193899988</c:v>
                </c:pt>
                <c:pt idx="8206">
                  <c:v>0.74923045229099983</c:v>
                </c:pt>
                <c:pt idx="8207">
                  <c:v>0.74907634341499985</c:v>
                </c:pt>
                <c:pt idx="8208">
                  <c:v>0.74874802450499989</c:v>
                </c:pt>
                <c:pt idx="8209">
                  <c:v>0.74851686119099992</c:v>
                </c:pt>
                <c:pt idx="8210">
                  <c:v>0.74841970559499993</c:v>
                </c:pt>
                <c:pt idx="8211">
                  <c:v>0.74823209478899988</c:v>
                </c:pt>
                <c:pt idx="8212">
                  <c:v>0.74814498977199984</c:v>
                </c:pt>
                <c:pt idx="8213">
                  <c:v>0.74780997047599984</c:v>
                </c:pt>
                <c:pt idx="8214">
                  <c:v>0.74761230909199983</c:v>
                </c:pt>
                <c:pt idx="8215">
                  <c:v>0.74728734037499978</c:v>
                </c:pt>
                <c:pt idx="8216">
                  <c:v>0.74716673342899975</c:v>
                </c:pt>
                <c:pt idx="8217">
                  <c:v>0.74696572185199972</c:v>
                </c:pt>
                <c:pt idx="8218">
                  <c:v>0.74689201760699975</c:v>
                </c:pt>
                <c:pt idx="8219">
                  <c:v>0.74668095545099977</c:v>
                </c:pt>
                <c:pt idx="8220">
                  <c:v>0.74651344580299972</c:v>
                </c:pt>
                <c:pt idx="8221">
                  <c:v>0.74635598673399972</c:v>
                </c:pt>
                <c:pt idx="8222">
                  <c:v>0.74602766782399976</c:v>
                </c:pt>
                <c:pt idx="8223">
                  <c:v>0.74581995586099981</c:v>
                </c:pt>
                <c:pt idx="8224">
                  <c:v>0.7455619910029998</c:v>
                </c:pt>
                <c:pt idx="8225">
                  <c:v>0.74527052421599982</c:v>
                </c:pt>
                <c:pt idx="8226">
                  <c:v>0.7449723570429998</c:v>
                </c:pt>
                <c:pt idx="8227">
                  <c:v>0.7448148979739998</c:v>
                </c:pt>
                <c:pt idx="8228">
                  <c:v>0.74453683195899978</c:v>
                </c:pt>
                <c:pt idx="8229">
                  <c:v>0.74432911999599982</c:v>
                </c:pt>
                <c:pt idx="8230">
                  <c:v>0.74416496054099979</c:v>
                </c:pt>
                <c:pt idx="8231">
                  <c:v>0.74397399954299981</c:v>
                </c:pt>
                <c:pt idx="8232">
                  <c:v>0.74384669221099986</c:v>
                </c:pt>
                <c:pt idx="8233">
                  <c:v>0.74374618642199986</c:v>
                </c:pt>
                <c:pt idx="8234">
                  <c:v>0.74362892966899985</c:v>
                </c:pt>
                <c:pt idx="8235">
                  <c:v>0.74349492195099987</c:v>
                </c:pt>
                <c:pt idx="8236">
                  <c:v>0.7433642644259999</c:v>
                </c:pt>
                <c:pt idx="8237">
                  <c:v>0.7431699532349999</c:v>
                </c:pt>
                <c:pt idx="8238">
                  <c:v>0.74292203895599995</c:v>
                </c:pt>
                <c:pt idx="8239">
                  <c:v>0.74282823355299998</c:v>
                </c:pt>
                <c:pt idx="8240">
                  <c:v>0.74270762660699996</c:v>
                </c:pt>
                <c:pt idx="8241">
                  <c:v>0.74254681734499994</c:v>
                </c:pt>
                <c:pt idx="8242">
                  <c:v>0.74205768917299997</c:v>
                </c:pt>
                <c:pt idx="8243">
                  <c:v>0.74187677875299995</c:v>
                </c:pt>
                <c:pt idx="8244">
                  <c:v>0.74103253012799997</c:v>
                </c:pt>
                <c:pt idx="8245">
                  <c:v>0.74081141739299994</c:v>
                </c:pt>
                <c:pt idx="8246">
                  <c:v>0.74066065870999998</c:v>
                </c:pt>
                <c:pt idx="8247">
                  <c:v>0.74050319964099998</c:v>
                </c:pt>
                <c:pt idx="8248">
                  <c:v>0.74041609462399993</c:v>
                </c:pt>
                <c:pt idx="8249">
                  <c:v>0.74033233979999991</c:v>
                </c:pt>
                <c:pt idx="8250">
                  <c:v>0.74005092359199987</c:v>
                </c:pt>
                <c:pt idx="8251">
                  <c:v>0.73956849580599981</c:v>
                </c:pt>
                <c:pt idx="8252">
                  <c:v>0.73941773712299985</c:v>
                </c:pt>
                <c:pt idx="8253">
                  <c:v>0.73917652322999983</c:v>
                </c:pt>
                <c:pt idx="8254">
                  <c:v>0.73908271782699986</c:v>
                </c:pt>
                <c:pt idx="8255">
                  <c:v>0.73858353907699981</c:v>
                </c:pt>
                <c:pt idx="8256">
                  <c:v>0.73847633290199977</c:v>
                </c:pt>
                <c:pt idx="8257">
                  <c:v>0.73824851978099981</c:v>
                </c:pt>
                <c:pt idx="8258">
                  <c:v>0.73808101013299976</c:v>
                </c:pt>
                <c:pt idx="8259">
                  <c:v>0.73790009971299975</c:v>
                </c:pt>
                <c:pt idx="8260">
                  <c:v>0.73766223601299974</c:v>
                </c:pt>
                <c:pt idx="8261">
                  <c:v>0.73744112327799971</c:v>
                </c:pt>
                <c:pt idx="8262">
                  <c:v>0.73730711555999973</c:v>
                </c:pt>
                <c:pt idx="8263">
                  <c:v>0.73700894838699971</c:v>
                </c:pt>
                <c:pt idx="8264">
                  <c:v>0.73671748159999972</c:v>
                </c:pt>
                <c:pt idx="8265">
                  <c:v>0.73663707696899972</c:v>
                </c:pt>
                <c:pt idx="8266">
                  <c:v>0.73606084378099967</c:v>
                </c:pt>
                <c:pt idx="8267">
                  <c:v>0.73589333413299962</c:v>
                </c:pt>
                <c:pt idx="8268">
                  <c:v>0.73579617853699963</c:v>
                </c:pt>
                <c:pt idx="8269">
                  <c:v>0.73560521753899966</c:v>
                </c:pt>
                <c:pt idx="8270">
                  <c:v>0.7354377078909996</c:v>
                </c:pt>
                <c:pt idx="8271">
                  <c:v>0.73534055229499962</c:v>
                </c:pt>
                <c:pt idx="8272">
                  <c:v>0.73516969245399966</c:v>
                </c:pt>
                <c:pt idx="8273">
                  <c:v>0.73503233454299965</c:v>
                </c:pt>
                <c:pt idx="8274">
                  <c:v>0.73481457200099964</c:v>
                </c:pt>
                <c:pt idx="8275">
                  <c:v>0.73458675887999969</c:v>
                </c:pt>
                <c:pt idx="8276">
                  <c:v>0.73439579788199971</c:v>
                </c:pt>
                <c:pt idx="8277">
                  <c:v>0.73427184074299967</c:v>
                </c:pt>
                <c:pt idx="8278">
                  <c:v>0.73380951411499962</c:v>
                </c:pt>
                <c:pt idx="8279">
                  <c:v>0.73371570871199965</c:v>
                </c:pt>
                <c:pt idx="8280">
                  <c:v>0.73357500060799963</c:v>
                </c:pt>
                <c:pt idx="8281">
                  <c:v>0.73339744038099963</c:v>
                </c:pt>
                <c:pt idx="8282">
                  <c:v>0.7332131797679996</c:v>
                </c:pt>
                <c:pt idx="8283">
                  <c:v>0.7330959230149996</c:v>
                </c:pt>
                <c:pt idx="8284">
                  <c:v>0.73284800873599965</c:v>
                </c:pt>
                <c:pt idx="8285">
                  <c:v>0.73265369754499965</c:v>
                </c:pt>
                <c:pt idx="8286">
                  <c:v>0.73253979098399968</c:v>
                </c:pt>
                <c:pt idx="8287">
                  <c:v>0.73243928519499968</c:v>
                </c:pt>
                <c:pt idx="8288">
                  <c:v>0.73228182612599968</c:v>
                </c:pt>
                <c:pt idx="8289">
                  <c:v>0.73212436705699968</c:v>
                </c:pt>
                <c:pt idx="8290">
                  <c:v>0.73198030875999964</c:v>
                </c:pt>
                <c:pt idx="8291">
                  <c:v>0.73187645277799962</c:v>
                </c:pt>
                <c:pt idx="8292">
                  <c:v>0.73176589640999967</c:v>
                </c:pt>
                <c:pt idx="8293">
                  <c:v>0.73164528946399965</c:v>
                </c:pt>
                <c:pt idx="8294">
                  <c:v>0.73147107942999967</c:v>
                </c:pt>
                <c:pt idx="8295">
                  <c:v>0.73132367093999973</c:v>
                </c:pt>
                <c:pt idx="8296">
                  <c:v>0.7312030639939997</c:v>
                </c:pt>
                <c:pt idx="8297">
                  <c:v>0.73098865164499971</c:v>
                </c:pt>
                <c:pt idx="8298">
                  <c:v>0.73083119257599971</c:v>
                </c:pt>
                <c:pt idx="8299">
                  <c:v>0.73068713427899967</c:v>
                </c:pt>
                <c:pt idx="8300">
                  <c:v>0.73059667906899972</c:v>
                </c:pt>
                <c:pt idx="8301">
                  <c:v>0.73045932115799972</c:v>
                </c:pt>
                <c:pt idx="8302">
                  <c:v>0.73031191266799977</c:v>
                </c:pt>
                <c:pt idx="8303">
                  <c:v>0.73019800610699981</c:v>
                </c:pt>
                <c:pt idx="8304">
                  <c:v>0.73006734858199984</c:v>
                </c:pt>
                <c:pt idx="8305">
                  <c:v>0.72995679221399989</c:v>
                </c:pt>
                <c:pt idx="8306">
                  <c:v>0.72988643816199994</c:v>
                </c:pt>
                <c:pt idx="8307">
                  <c:v>0.72971892851399989</c:v>
                </c:pt>
                <c:pt idx="8308">
                  <c:v>0.72960167176099988</c:v>
                </c:pt>
                <c:pt idx="8309">
                  <c:v>0.72943416211299983</c:v>
                </c:pt>
                <c:pt idx="8310">
                  <c:v>0.72913934513299983</c:v>
                </c:pt>
                <c:pt idx="8311">
                  <c:v>0.72897183548499978</c:v>
                </c:pt>
                <c:pt idx="8312">
                  <c:v>0.72874402236399982</c:v>
                </c:pt>
                <c:pt idx="8313">
                  <c:v>0.72852625982199981</c:v>
                </c:pt>
                <c:pt idx="8314">
                  <c:v>0.72828504592899979</c:v>
                </c:pt>
                <c:pt idx="8315">
                  <c:v>0.72819459071899983</c:v>
                </c:pt>
                <c:pt idx="8316">
                  <c:v>0.72803378145699982</c:v>
                </c:pt>
                <c:pt idx="8317">
                  <c:v>0.72785622122999982</c:v>
                </c:pt>
                <c:pt idx="8318">
                  <c:v>0.72763175830199978</c:v>
                </c:pt>
                <c:pt idx="8319">
                  <c:v>0.72739724479499979</c:v>
                </c:pt>
                <c:pt idx="8320">
                  <c:v>0.72714933051599984</c:v>
                </c:pt>
                <c:pt idx="8321">
                  <c:v>0.72697847067499988</c:v>
                </c:pt>
                <c:pt idx="8322">
                  <c:v>0.72686791430699993</c:v>
                </c:pt>
                <c:pt idx="8323">
                  <c:v>0.72667695330899995</c:v>
                </c:pt>
                <c:pt idx="8324">
                  <c:v>0.72649939308199996</c:v>
                </c:pt>
                <c:pt idx="8325">
                  <c:v>0.72637208575000001</c:v>
                </c:pt>
                <c:pt idx="8326">
                  <c:v>0.72621797687400003</c:v>
                </c:pt>
                <c:pt idx="8327">
                  <c:v>0.72609066954200008</c:v>
                </c:pt>
                <c:pt idx="8328">
                  <c:v>0.7259365606660001</c:v>
                </c:pt>
                <c:pt idx="8329">
                  <c:v>0.72579920275500009</c:v>
                </c:pt>
                <c:pt idx="8330">
                  <c:v>0.72569199658000005</c:v>
                </c:pt>
                <c:pt idx="8331">
                  <c:v>0.72555798886200007</c:v>
                </c:pt>
                <c:pt idx="8332">
                  <c:v>0.72539382940700003</c:v>
                </c:pt>
                <c:pt idx="8333">
                  <c:v>0.725209568794</c:v>
                </c:pt>
                <c:pt idx="8334">
                  <c:v>0.72500185683100005</c:v>
                </c:pt>
                <c:pt idx="8335">
                  <c:v>0.72485109814800008</c:v>
                </c:pt>
                <c:pt idx="8336">
                  <c:v>0.72469028888600007</c:v>
                </c:pt>
                <c:pt idx="8337">
                  <c:v>0.72454958078200005</c:v>
                </c:pt>
                <c:pt idx="8338">
                  <c:v>0.72431841746800008</c:v>
                </c:pt>
                <c:pt idx="8339">
                  <c:v>0.72413415685500004</c:v>
                </c:pt>
                <c:pt idx="8340">
                  <c:v>0.72398339817200008</c:v>
                </c:pt>
                <c:pt idx="8341">
                  <c:v>0.72385944103300004</c:v>
                </c:pt>
                <c:pt idx="8342">
                  <c:v>0.72372208312200004</c:v>
                </c:pt>
                <c:pt idx="8343">
                  <c:v>0.72356127386000002</c:v>
                </c:pt>
                <c:pt idx="8344">
                  <c:v>0.723440666914</c:v>
                </c:pt>
                <c:pt idx="8345">
                  <c:v>0.72312909896900002</c:v>
                </c:pt>
                <c:pt idx="8346">
                  <c:v>0.72296493951399998</c:v>
                </c:pt>
                <c:pt idx="8347">
                  <c:v>0.722773978516</c:v>
                </c:pt>
                <c:pt idx="8348">
                  <c:v>0.72249591250099998</c:v>
                </c:pt>
                <c:pt idx="8349">
                  <c:v>0.72206373760999998</c:v>
                </c:pt>
                <c:pt idx="8350">
                  <c:v>0.72193643027800003</c:v>
                </c:pt>
                <c:pt idx="8351">
                  <c:v>0.72183927468200004</c:v>
                </c:pt>
                <c:pt idx="8352">
                  <c:v>0.72168851599900008</c:v>
                </c:pt>
                <c:pt idx="8353">
                  <c:v>0.72152770673700006</c:v>
                </c:pt>
                <c:pt idx="8354">
                  <c:v>0.72131329438800007</c:v>
                </c:pt>
                <c:pt idx="8355">
                  <c:v>0.72111898319700007</c:v>
                </c:pt>
                <c:pt idx="8356">
                  <c:v>0.72097827509300005</c:v>
                </c:pt>
                <c:pt idx="8357">
                  <c:v>0.7207504619720001</c:v>
                </c:pt>
                <c:pt idx="8358">
                  <c:v>0.72065330637600011</c:v>
                </c:pt>
                <c:pt idx="8359">
                  <c:v>0.7204924971140001</c:v>
                </c:pt>
                <c:pt idx="8360">
                  <c:v>0.72037524036100009</c:v>
                </c:pt>
                <c:pt idx="8361">
                  <c:v>0.72020103032700011</c:v>
                </c:pt>
                <c:pt idx="8362">
                  <c:v>0.72007372299500016</c:v>
                </c:pt>
                <c:pt idx="8363">
                  <c:v>0.7199598164340002</c:v>
                </c:pt>
                <c:pt idx="8364">
                  <c:v>0.71984590987300023</c:v>
                </c:pt>
                <c:pt idx="8365">
                  <c:v>0.71974205389100021</c:v>
                </c:pt>
                <c:pt idx="8366">
                  <c:v>0.71957454424300016</c:v>
                </c:pt>
                <c:pt idx="8367">
                  <c:v>0.71939028363000013</c:v>
                </c:pt>
                <c:pt idx="8368">
                  <c:v>0.71926297629800018</c:v>
                </c:pt>
                <c:pt idx="8369">
                  <c:v>0.71908541607100018</c:v>
                </c:pt>
                <c:pt idx="8370">
                  <c:v>0.71880064967000024</c:v>
                </c:pt>
                <c:pt idx="8371">
                  <c:v>0.71850583269000023</c:v>
                </c:pt>
                <c:pt idx="8372">
                  <c:v>0.71828136976200019</c:v>
                </c:pt>
                <c:pt idx="8373">
                  <c:v>0.71817416358700015</c:v>
                </c:pt>
                <c:pt idx="8374">
                  <c:v>0.71797315201000012</c:v>
                </c:pt>
                <c:pt idx="8375">
                  <c:v>0.71779559178300012</c:v>
                </c:pt>
                <c:pt idx="8376">
                  <c:v>0.71758787982000016</c:v>
                </c:pt>
                <c:pt idx="8377">
                  <c:v>0.71747062306700016</c:v>
                </c:pt>
                <c:pt idx="8378">
                  <c:v>0.7172428099460002</c:v>
                </c:pt>
                <c:pt idx="8379">
                  <c:v>0.71708870107000022</c:v>
                </c:pt>
                <c:pt idx="8380">
                  <c:v>0.71695804354500026</c:v>
                </c:pt>
                <c:pt idx="8381">
                  <c:v>0.71682738602000029</c:v>
                </c:pt>
                <c:pt idx="8382">
                  <c:v>0.71669337830200031</c:v>
                </c:pt>
                <c:pt idx="8383">
                  <c:v>0.71653926942600032</c:v>
                </c:pt>
                <c:pt idx="8384">
                  <c:v>0.71634495823500033</c:v>
                </c:pt>
                <c:pt idx="8385">
                  <c:v>0.71618749916600033</c:v>
                </c:pt>
                <c:pt idx="8386">
                  <c:v>0.71606019183400038</c:v>
                </c:pt>
                <c:pt idx="8387">
                  <c:v>0.7157486238890004</c:v>
                </c:pt>
                <c:pt idx="8388">
                  <c:v>0.71551746057500043</c:v>
                </c:pt>
                <c:pt idx="8389">
                  <c:v>0.71539015324300048</c:v>
                </c:pt>
                <c:pt idx="8390">
                  <c:v>0.7152360443670005</c:v>
                </c:pt>
                <c:pt idx="8391">
                  <c:v>0.71494457758000052</c:v>
                </c:pt>
                <c:pt idx="8392">
                  <c:v>0.71472011465200047</c:v>
                </c:pt>
                <c:pt idx="8393">
                  <c:v>0.71448560114500048</c:v>
                </c:pt>
                <c:pt idx="8394">
                  <c:v>0.71436499419900046</c:v>
                </c:pt>
                <c:pt idx="8395">
                  <c:v>0.71420083474400042</c:v>
                </c:pt>
                <c:pt idx="8396">
                  <c:v>0.71404337567500042</c:v>
                </c:pt>
                <c:pt idx="8397">
                  <c:v>0.71380551197500042</c:v>
                </c:pt>
                <c:pt idx="8398">
                  <c:v>0.71361790116900037</c:v>
                </c:pt>
                <c:pt idx="8399">
                  <c:v>0.71347719306500035</c:v>
                </c:pt>
                <c:pt idx="8400">
                  <c:v>0.7133900880480003</c:v>
                </c:pt>
                <c:pt idx="8401">
                  <c:v>0.71319577685700031</c:v>
                </c:pt>
                <c:pt idx="8402">
                  <c:v>0.71299141508700026</c:v>
                </c:pt>
                <c:pt idx="8403">
                  <c:v>0.71279375370300024</c:v>
                </c:pt>
                <c:pt idx="8404">
                  <c:v>0.71257599116100023</c:v>
                </c:pt>
                <c:pt idx="8405">
                  <c:v>0.71234482784700026</c:v>
                </c:pt>
                <c:pt idx="8406">
                  <c:v>0.71221752051500031</c:v>
                </c:pt>
                <c:pt idx="8407">
                  <c:v>0.71182889813200034</c:v>
                </c:pt>
                <c:pt idx="8408">
                  <c:v>0.71168819002800032</c:v>
                </c:pt>
                <c:pt idx="8409">
                  <c:v>0.71155753250300036</c:v>
                </c:pt>
                <c:pt idx="8410">
                  <c:v>0.71145702671400035</c:v>
                </c:pt>
                <c:pt idx="8411">
                  <c:v>0.71120576224200038</c:v>
                </c:pt>
                <c:pt idx="8412">
                  <c:v>0.71099134989300039</c:v>
                </c:pt>
                <c:pt idx="8413">
                  <c:v>0.7106194784750004</c:v>
                </c:pt>
                <c:pt idx="8414">
                  <c:v>0.71042181709100038</c:v>
                </c:pt>
                <c:pt idx="8415">
                  <c:v>0.71022080551400035</c:v>
                </c:pt>
                <c:pt idx="8416">
                  <c:v>0.71001979393700032</c:v>
                </c:pt>
                <c:pt idx="8417">
                  <c:v>0.70959431943200035</c:v>
                </c:pt>
                <c:pt idx="8418">
                  <c:v>0.70950051402900038</c:v>
                </c:pt>
                <c:pt idx="8419">
                  <c:v>0.7093665063110004</c:v>
                </c:pt>
                <c:pt idx="8420">
                  <c:v>0.70923919897900045</c:v>
                </c:pt>
                <c:pt idx="8421">
                  <c:v>0.70914204338300046</c:v>
                </c:pt>
                <c:pt idx="8422">
                  <c:v>0.70875677119300051</c:v>
                </c:pt>
                <c:pt idx="8423">
                  <c:v>0.70849210594900047</c:v>
                </c:pt>
                <c:pt idx="8424">
                  <c:v>0.70835139784500045</c:v>
                </c:pt>
                <c:pt idx="8425">
                  <c:v>0.70819058858300044</c:v>
                </c:pt>
                <c:pt idx="8426">
                  <c:v>0.70795272488300043</c:v>
                </c:pt>
                <c:pt idx="8427">
                  <c:v>0.70780866658600039</c:v>
                </c:pt>
                <c:pt idx="8428">
                  <c:v>0.70752725037800035</c:v>
                </c:pt>
                <c:pt idx="8429">
                  <c:v>0.70727263571300036</c:v>
                </c:pt>
                <c:pt idx="8430">
                  <c:v>0.70712522722300042</c:v>
                </c:pt>
                <c:pt idx="8431">
                  <c:v>0.70693761641700037</c:v>
                </c:pt>
                <c:pt idx="8432">
                  <c:v>0.70678015734800037</c:v>
                </c:pt>
                <c:pt idx="8433">
                  <c:v>0.70663609905100033</c:v>
                </c:pt>
                <c:pt idx="8434">
                  <c:v>0.70646188901700036</c:v>
                </c:pt>
                <c:pt idx="8435">
                  <c:v>0.7063714338070004</c:v>
                </c:pt>
                <c:pt idx="8436">
                  <c:v>0.70619722377300043</c:v>
                </c:pt>
                <c:pt idx="8437">
                  <c:v>0.7059560098800004</c:v>
                </c:pt>
                <c:pt idx="8438">
                  <c:v>0.70582870254800045</c:v>
                </c:pt>
                <c:pt idx="8439">
                  <c:v>0.70567794386500049</c:v>
                </c:pt>
                <c:pt idx="8440">
                  <c:v>0.70555063653300054</c:v>
                </c:pt>
                <c:pt idx="8441">
                  <c:v>0.70543002958700052</c:v>
                </c:pt>
                <c:pt idx="8442">
                  <c:v>0.70532952379800051</c:v>
                </c:pt>
                <c:pt idx="8443">
                  <c:v>0.70504475739700057</c:v>
                </c:pt>
                <c:pt idx="8444">
                  <c:v>0.70494425160800056</c:v>
                </c:pt>
                <c:pt idx="8445">
                  <c:v>0.70480354350400054</c:v>
                </c:pt>
                <c:pt idx="8446">
                  <c:v>0.70468963694300057</c:v>
                </c:pt>
                <c:pt idx="8447">
                  <c:v>0.7044584736290006</c:v>
                </c:pt>
                <c:pt idx="8448">
                  <c:v>0.70431441533200057</c:v>
                </c:pt>
                <c:pt idx="8449">
                  <c:v>0.70420385896400062</c:v>
                </c:pt>
                <c:pt idx="8450">
                  <c:v>0.70403634931600056</c:v>
                </c:pt>
                <c:pt idx="8451">
                  <c:v>0.70381858677400055</c:v>
                </c:pt>
                <c:pt idx="8452">
                  <c:v>0.70370803040600061</c:v>
                </c:pt>
                <c:pt idx="8453">
                  <c:v>0.70345676593400064</c:v>
                </c:pt>
                <c:pt idx="8454">
                  <c:v>0.70330265705800066</c:v>
                </c:pt>
                <c:pt idx="8455">
                  <c:v>0.70310834586700066</c:v>
                </c:pt>
                <c:pt idx="8456">
                  <c:v>0.70301789065700071</c:v>
                </c:pt>
                <c:pt idx="8457">
                  <c:v>0.70290398409600074</c:v>
                </c:pt>
                <c:pt idx="8458">
                  <c:v>0.70276327599200072</c:v>
                </c:pt>
                <c:pt idx="8459">
                  <c:v>0.70268287136100072</c:v>
                </c:pt>
                <c:pt idx="8460">
                  <c:v>0.70256896480000075</c:v>
                </c:pt>
                <c:pt idx="8461">
                  <c:v>0.70243830727500078</c:v>
                </c:pt>
                <c:pt idx="8462">
                  <c:v>0.70230764975000082</c:v>
                </c:pt>
                <c:pt idx="8463">
                  <c:v>0.70220714396100081</c:v>
                </c:pt>
                <c:pt idx="8464">
                  <c:v>0.70206978605000081</c:v>
                </c:pt>
                <c:pt idx="8465">
                  <c:v>0.7019525292970008</c:v>
                </c:pt>
                <c:pt idx="8466">
                  <c:v>0.70174146714100083</c:v>
                </c:pt>
                <c:pt idx="8467">
                  <c:v>0.70160075903700081</c:v>
                </c:pt>
                <c:pt idx="8468">
                  <c:v>0.70143994977500079</c:v>
                </c:pt>
                <c:pt idx="8469">
                  <c:v>0.70124228839100078</c:v>
                </c:pt>
                <c:pt idx="8470">
                  <c:v>0.70110828067300079</c:v>
                </c:pt>
                <c:pt idx="8471">
                  <c:v>0.70068615636100084</c:v>
                </c:pt>
                <c:pt idx="8472">
                  <c:v>0.70049184517000085</c:v>
                </c:pt>
                <c:pt idx="8473">
                  <c:v>0.70029418378600083</c:v>
                </c:pt>
                <c:pt idx="8474">
                  <c:v>0.70010322278800086</c:v>
                </c:pt>
                <c:pt idx="8475">
                  <c:v>0.70000941738500089</c:v>
                </c:pt>
                <c:pt idx="8476">
                  <c:v>0.6999122617890009</c:v>
                </c:pt>
                <c:pt idx="8477">
                  <c:v>0.69981845638600093</c:v>
                </c:pt>
                <c:pt idx="8478">
                  <c:v>0.69971460040400091</c:v>
                </c:pt>
                <c:pt idx="8479">
                  <c:v>0.69937288072200088</c:v>
                </c:pt>
                <c:pt idx="8480">
                  <c:v>0.69921542165300088</c:v>
                </c:pt>
                <c:pt idx="8481">
                  <c:v>0.69889380312900085</c:v>
                </c:pt>
                <c:pt idx="8482">
                  <c:v>0.69862913788500081</c:v>
                </c:pt>
                <c:pt idx="8483">
                  <c:v>0.6985286320960008</c:v>
                </c:pt>
                <c:pt idx="8484">
                  <c:v>0.69835777225500084</c:v>
                </c:pt>
                <c:pt idx="8485">
                  <c:v>0.69817351164200081</c:v>
                </c:pt>
                <c:pt idx="8486">
                  <c:v>0.6979356479420008</c:v>
                </c:pt>
                <c:pt idx="8487">
                  <c:v>0.69782174138100084</c:v>
                </c:pt>
                <c:pt idx="8488">
                  <c:v>0.69741301784000087</c:v>
                </c:pt>
                <c:pt idx="8489">
                  <c:v>0.69713160163200083</c:v>
                </c:pt>
                <c:pt idx="8490">
                  <c:v>0.69697749275600085</c:v>
                </c:pt>
                <c:pt idx="8491">
                  <c:v>0.69684683523100088</c:v>
                </c:pt>
                <c:pt idx="8492">
                  <c:v>0.69668937616200088</c:v>
                </c:pt>
                <c:pt idx="8493">
                  <c:v>0.69627060204200086</c:v>
                </c:pt>
                <c:pt idx="8494">
                  <c:v>0.69608299123600081</c:v>
                </c:pt>
                <c:pt idx="8495">
                  <c:v>0.69591213139500085</c:v>
                </c:pt>
                <c:pt idx="8496">
                  <c:v>0.69569436885300084</c:v>
                </c:pt>
                <c:pt idx="8497">
                  <c:v>0.69554361017000088</c:v>
                </c:pt>
                <c:pt idx="8498">
                  <c:v>0.69537945071500085</c:v>
                </c:pt>
                <c:pt idx="8499">
                  <c:v>0.6950176298760008</c:v>
                </c:pt>
                <c:pt idx="8500">
                  <c:v>0.69475966501800079</c:v>
                </c:pt>
                <c:pt idx="8501">
                  <c:v>0.6945452526690008</c:v>
                </c:pt>
                <c:pt idx="8502">
                  <c:v>0.69443804649400076</c:v>
                </c:pt>
                <c:pt idx="8503">
                  <c:v>0.69409632681200073</c:v>
                </c:pt>
                <c:pt idx="8504">
                  <c:v>0.69388526465600076</c:v>
                </c:pt>
                <c:pt idx="8505">
                  <c:v>0.69378475886700075</c:v>
                </c:pt>
                <c:pt idx="8506">
                  <c:v>0.69365410134200078</c:v>
                </c:pt>
                <c:pt idx="8507">
                  <c:v>0.69354019478100082</c:v>
                </c:pt>
                <c:pt idx="8508">
                  <c:v>0.69336933494000086</c:v>
                </c:pt>
                <c:pt idx="8509">
                  <c:v>0.69307786815300088</c:v>
                </c:pt>
                <c:pt idx="8510">
                  <c:v>0.69295726120700085</c:v>
                </c:pt>
                <c:pt idx="8511">
                  <c:v>0.69265574384100081</c:v>
                </c:pt>
                <c:pt idx="8512">
                  <c:v>0.6915903824810008</c:v>
                </c:pt>
                <c:pt idx="8513">
                  <c:v>0.69138937090400077</c:v>
                </c:pt>
                <c:pt idx="8514">
                  <c:v>0.69117830874800079</c:v>
                </c:pt>
                <c:pt idx="8515">
                  <c:v>0.69074948405000081</c:v>
                </c:pt>
                <c:pt idx="8516">
                  <c:v>0.69063892768200086</c:v>
                </c:pt>
                <c:pt idx="8517">
                  <c:v>0.69054512227900089</c:v>
                </c:pt>
                <c:pt idx="8518">
                  <c:v>0.69024360491300085</c:v>
                </c:pt>
                <c:pt idx="8519">
                  <c:v>0.6901330485450009</c:v>
                </c:pt>
                <c:pt idx="8520">
                  <c:v>0.68999234044100088</c:v>
                </c:pt>
                <c:pt idx="8521">
                  <c:v>0.68978127828500091</c:v>
                </c:pt>
                <c:pt idx="8522">
                  <c:v>0.68962716940900093</c:v>
                </c:pt>
                <c:pt idx="8523">
                  <c:v>0.68949316169100094</c:v>
                </c:pt>
                <c:pt idx="8524">
                  <c:v>0.68930890107800091</c:v>
                </c:pt>
                <c:pt idx="8525">
                  <c:v>0.68917489336000093</c:v>
                </c:pt>
                <c:pt idx="8526">
                  <c:v>0.6889738817830009</c:v>
                </c:pt>
                <c:pt idx="8527">
                  <c:v>0.68871926711800091</c:v>
                </c:pt>
                <c:pt idx="8528">
                  <c:v>0.68842109994500089</c:v>
                </c:pt>
                <c:pt idx="8529">
                  <c:v>0.68831724396300087</c:v>
                </c:pt>
                <c:pt idx="8530">
                  <c:v>0.6881865864380009</c:v>
                </c:pt>
                <c:pt idx="8531">
                  <c:v>0.68801907679000085</c:v>
                </c:pt>
                <c:pt idx="8532">
                  <c:v>0.68776446212500086</c:v>
                </c:pt>
                <c:pt idx="8533">
                  <c:v>0.68761705363500092</c:v>
                </c:pt>
                <c:pt idx="8534">
                  <c:v>0.68751989803900093</c:v>
                </c:pt>
                <c:pt idx="8535">
                  <c:v>0.68735908877700092</c:v>
                </c:pt>
                <c:pt idx="8536">
                  <c:v>0.68726863356700096</c:v>
                </c:pt>
                <c:pt idx="8537">
                  <c:v>0.68706092160400101</c:v>
                </c:pt>
                <c:pt idx="8538">
                  <c:v>0.68695036523600106</c:v>
                </c:pt>
                <c:pt idx="8539">
                  <c:v>0.6867996065530011</c:v>
                </c:pt>
                <c:pt idx="8540">
                  <c:v>0.68661534594000107</c:v>
                </c:pt>
                <c:pt idx="8541">
                  <c:v>0.68645453667800105</c:v>
                </c:pt>
                <c:pt idx="8542">
                  <c:v>0.6863272293460011</c:v>
                </c:pt>
                <c:pt idx="8543">
                  <c:v>0.68615301931200112</c:v>
                </c:pt>
                <c:pt idx="8544">
                  <c:v>0.68604246294400117</c:v>
                </c:pt>
                <c:pt idx="8545">
                  <c:v>0.68594530734800119</c:v>
                </c:pt>
                <c:pt idx="8546">
                  <c:v>0.6857107938410012</c:v>
                </c:pt>
                <c:pt idx="8547">
                  <c:v>0.68546287956200125</c:v>
                </c:pt>
                <c:pt idx="8548">
                  <c:v>0.68511110930200125</c:v>
                </c:pt>
                <c:pt idx="8549">
                  <c:v>0.6849234984960012</c:v>
                </c:pt>
                <c:pt idx="8550">
                  <c:v>0.68479284097100124</c:v>
                </c:pt>
                <c:pt idx="8551">
                  <c:v>0.68439751820200123</c:v>
                </c:pt>
                <c:pt idx="8552">
                  <c:v>0.68424340932600125</c:v>
                </c:pt>
                <c:pt idx="8553">
                  <c:v>0.68406584909900126</c:v>
                </c:pt>
                <c:pt idx="8554">
                  <c:v>0.68387488810100128</c:v>
                </c:pt>
                <c:pt idx="8555">
                  <c:v>0.68366047575200128</c:v>
                </c:pt>
                <c:pt idx="8556">
                  <c:v>0.68346281436800127</c:v>
                </c:pt>
                <c:pt idx="8557">
                  <c:v>0.68328190394800126</c:v>
                </c:pt>
                <c:pt idx="8558">
                  <c:v>0.68296698581000126</c:v>
                </c:pt>
                <c:pt idx="8559">
                  <c:v>0.68285977963500122</c:v>
                </c:pt>
                <c:pt idx="8560">
                  <c:v>0.68263866690000119</c:v>
                </c:pt>
                <c:pt idx="8561">
                  <c:v>0.68249795879600117</c:v>
                </c:pt>
                <c:pt idx="8562">
                  <c:v>0.68241085377900113</c:v>
                </c:pt>
                <c:pt idx="8563">
                  <c:v>0.68225004451700111</c:v>
                </c:pt>
                <c:pt idx="8564">
                  <c:v>0.68205908351900113</c:v>
                </c:pt>
                <c:pt idx="8565">
                  <c:v>0.68182792020500116</c:v>
                </c:pt>
                <c:pt idx="8566">
                  <c:v>0.6815197024530012</c:v>
                </c:pt>
                <c:pt idx="8567">
                  <c:v>0.68121818508700116</c:v>
                </c:pt>
                <c:pt idx="8568">
                  <c:v>0.68110762871900121</c:v>
                </c:pt>
                <c:pt idx="8569">
                  <c:v>0.68087981559800126</c:v>
                </c:pt>
                <c:pt idx="8570">
                  <c:v>0.68074580788000127</c:v>
                </c:pt>
                <c:pt idx="8571">
                  <c:v>0.68062520093400125</c:v>
                </c:pt>
                <c:pt idx="8572">
                  <c:v>0.68046774186500125</c:v>
                </c:pt>
                <c:pt idx="8573">
                  <c:v>0.68024997932300124</c:v>
                </c:pt>
                <c:pt idx="8574">
                  <c:v>0.6801260221840012</c:v>
                </c:pt>
                <c:pt idx="8575">
                  <c:v>0.68002886658800121</c:v>
                </c:pt>
                <c:pt idx="8576">
                  <c:v>0.67987475771200123</c:v>
                </c:pt>
                <c:pt idx="8577">
                  <c:v>0.67968379671400125</c:v>
                </c:pt>
                <c:pt idx="8578">
                  <c:v>0.67958664111800127</c:v>
                </c:pt>
                <c:pt idx="8579">
                  <c:v>0.6794727345570013</c:v>
                </c:pt>
                <c:pt idx="8580">
                  <c:v>0.67935212761100128</c:v>
                </c:pt>
                <c:pt idx="8581">
                  <c:v>0.67923822105000131</c:v>
                </c:pt>
                <c:pt idx="8582">
                  <c:v>0.67908076198100131</c:v>
                </c:pt>
                <c:pt idx="8583">
                  <c:v>0.6788998515610013</c:v>
                </c:pt>
                <c:pt idx="8584">
                  <c:v>0.67872564152700132</c:v>
                </c:pt>
                <c:pt idx="8585">
                  <c:v>0.67853468052900134</c:v>
                </c:pt>
                <c:pt idx="8586">
                  <c:v>0.67845427589800134</c:v>
                </c:pt>
                <c:pt idx="8587">
                  <c:v>0.67833701914500133</c:v>
                </c:pt>
                <c:pt idx="8588">
                  <c:v>0.67818626046200137</c:v>
                </c:pt>
                <c:pt idx="8589">
                  <c:v>0.67795844734100141</c:v>
                </c:pt>
                <c:pt idx="8590">
                  <c:v>0.67776413615000142</c:v>
                </c:pt>
                <c:pt idx="8591">
                  <c:v>0.67753297283600145</c:v>
                </c:pt>
                <c:pt idx="8592">
                  <c:v>0.67739896511800146</c:v>
                </c:pt>
                <c:pt idx="8593">
                  <c:v>0.67715440103200142</c:v>
                </c:pt>
                <c:pt idx="8594">
                  <c:v>0.67702039331400143</c:v>
                </c:pt>
                <c:pt idx="8595">
                  <c:v>0.67681268135100148</c:v>
                </c:pt>
                <c:pt idx="8596">
                  <c:v>0.67658821842300143</c:v>
                </c:pt>
                <c:pt idx="8597">
                  <c:v>0.67615604353200143</c:v>
                </c:pt>
                <c:pt idx="8598">
                  <c:v>0.67600528484900146</c:v>
                </c:pt>
                <c:pt idx="8599">
                  <c:v>0.6757171682550015</c:v>
                </c:pt>
                <c:pt idx="8600">
                  <c:v>0.67554295822100152</c:v>
                </c:pt>
                <c:pt idx="8601">
                  <c:v>0.67541900108200148</c:v>
                </c:pt>
                <c:pt idx="8602">
                  <c:v>0.6750873319790015</c:v>
                </c:pt>
                <c:pt idx="8603">
                  <c:v>0.67488967059500149</c:v>
                </c:pt>
                <c:pt idx="8604">
                  <c:v>0.67475231268400149</c:v>
                </c:pt>
                <c:pt idx="8605">
                  <c:v>0.67459150342200147</c:v>
                </c:pt>
                <c:pt idx="8606">
                  <c:v>0.67447424666900146</c:v>
                </c:pt>
                <c:pt idx="8607">
                  <c:v>0.67433018837200143</c:v>
                </c:pt>
                <c:pt idx="8608">
                  <c:v>0.6742263323900014</c:v>
                </c:pt>
                <c:pt idx="8609">
                  <c:v>0.67402867100600139</c:v>
                </c:pt>
                <c:pt idx="8610">
                  <c:v>0.67381090846400138</c:v>
                </c:pt>
                <c:pt idx="8611">
                  <c:v>0.67364674900900134</c:v>
                </c:pt>
                <c:pt idx="8612">
                  <c:v>0.67348928994000135</c:v>
                </c:pt>
                <c:pt idx="8613">
                  <c:v>0.67331843009900139</c:v>
                </c:pt>
                <c:pt idx="8614">
                  <c:v>0.67304371427700138</c:v>
                </c:pt>
                <c:pt idx="8615">
                  <c:v>0.67292645752400138</c:v>
                </c:pt>
                <c:pt idx="8616">
                  <c:v>0.67279244980600139</c:v>
                </c:pt>
                <c:pt idx="8617">
                  <c:v>0.67270199459600144</c:v>
                </c:pt>
                <c:pt idx="8618">
                  <c:v>0.67234017375700139</c:v>
                </c:pt>
                <c:pt idx="8619">
                  <c:v>0.67209895986400137</c:v>
                </c:pt>
                <c:pt idx="8620">
                  <c:v>0.67197165253200142</c:v>
                </c:pt>
                <c:pt idx="8621">
                  <c:v>0.6717103374810014</c:v>
                </c:pt>
                <c:pt idx="8622">
                  <c:v>0.67130161394000143</c:v>
                </c:pt>
                <c:pt idx="8623">
                  <c:v>0.67109055178400145</c:v>
                </c:pt>
                <c:pt idx="8624">
                  <c:v>0.67092974252200144</c:v>
                </c:pt>
                <c:pt idx="8625">
                  <c:v>0.67064497612100149</c:v>
                </c:pt>
                <c:pt idx="8626">
                  <c:v>0.67042386338600146</c:v>
                </c:pt>
                <c:pt idx="8627">
                  <c:v>0.67020945103700147</c:v>
                </c:pt>
                <c:pt idx="8628">
                  <c:v>0.66999503868800148</c:v>
                </c:pt>
                <c:pt idx="8629">
                  <c:v>0.66971362248000144</c:v>
                </c:pt>
                <c:pt idx="8630">
                  <c:v>0.66950926071000139</c:v>
                </c:pt>
                <c:pt idx="8631">
                  <c:v>0.66922449430900144</c:v>
                </c:pt>
                <c:pt idx="8632">
                  <c:v>0.66897322983700147</c:v>
                </c:pt>
                <c:pt idx="8633">
                  <c:v>0.66885597308400146</c:v>
                </c:pt>
                <c:pt idx="8634">
                  <c:v>0.66867841285700147</c:v>
                </c:pt>
                <c:pt idx="8635">
                  <c:v>0.66853435456000143</c:v>
                </c:pt>
                <c:pt idx="8636">
                  <c:v>0.66811558044000141</c:v>
                </c:pt>
                <c:pt idx="8637">
                  <c:v>0.66795812137100141</c:v>
                </c:pt>
                <c:pt idx="8638">
                  <c:v>0.66768340554900141</c:v>
                </c:pt>
                <c:pt idx="8639">
                  <c:v>0.66736513721800139</c:v>
                </c:pt>
                <c:pt idx="8640">
                  <c:v>0.66718422679800138</c:v>
                </c:pt>
                <c:pt idx="8641">
                  <c:v>0.66697986502800133</c:v>
                </c:pt>
                <c:pt idx="8642">
                  <c:v>0.66673195074900138</c:v>
                </c:pt>
                <c:pt idx="8643">
                  <c:v>0.66653763955800138</c:v>
                </c:pt>
                <c:pt idx="8644">
                  <c:v>0.66640698203300142</c:v>
                </c:pt>
                <c:pt idx="8645">
                  <c:v>0.66597815733500143</c:v>
                </c:pt>
                <c:pt idx="8646">
                  <c:v>0.66573694344200141</c:v>
                </c:pt>
                <c:pt idx="8647">
                  <c:v>0.66556273340800143</c:v>
                </c:pt>
                <c:pt idx="8648">
                  <c:v>0.66531816932200138</c:v>
                </c:pt>
                <c:pt idx="8649">
                  <c:v>0.66510710716600141</c:v>
                </c:pt>
                <c:pt idx="8650">
                  <c:v>0.66492284655300138</c:v>
                </c:pt>
                <c:pt idx="8651">
                  <c:v>0.66474528632600138</c:v>
                </c:pt>
                <c:pt idx="8652">
                  <c:v>0.66454762494200137</c:v>
                </c:pt>
                <c:pt idx="8653">
                  <c:v>0.6642796095060014</c:v>
                </c:pt>
                <c:pt idx="8654">
                  <c:v>0.66413220101600146</c:v>
                </c:pt>
                <c:pt idx="8655">
                  <c:v>0.66394124001800148</c:v>
                </c:pt>
                <c:pt idx="8656">
                  <c:v>0.6637502790200015</c:v>
                </c:pt>
                <c:pt idx="8657">
                  <c:v>0.66346216242600153</c:v>
                </c:pt>
                <c:pt idx="8658">
                  <c:v>0.6633181041290015</c:v>
                </c:pt>
                <c:pt idx="8659">
                  <c:v>0.66307018985000155</c:v>
                </c:pt>
                <c:pt idx="8660">
                  <c:v>0.66289933000900159</c:v>
                </c:pt>
                <c:pt idx="8661">
                  <c:v>0.66273852074700157</c:v>
                </c:pt>
                <c:pt idx="8662">
                  <c:v>0.66261456360800153</c:v>
                </c:pt>
                <c:pt idx="8663">
                  <c:v>0.66243365318800151</c:v>
                </c:pt>
                <c:pt idx="8664">
                  <c:v>0.66223264161100148</c:v>
                </c:pt>
                <c:pt idx="8665">
                  <c:v>0.66213883620800151</c:v>
                </c:pt>
                <c:pt idx="8666">
                  <c:v>0.66183731884200148</c:v>
                </c:pt>
                <c:pt idx="8667">
                  <c:v>0.66169661073800146</c:v>
                </c:pt>
                <c:pt idx="8668">
                  <c:v>0.66151570031800144</c:v>
                </c:pt>
                <c:pt idx="8669">
                  <c:v>0.66135489105600143</c:v>
                </c:pt>
                <c:pt idx="8670">
                  <c:v>0.66113042812800138</c:v>
                </c:pt>
                <c:pt idx="8671">
                  <c:v>0.66103662272500141</c:v>
                </c:pt>
                <c:pt idx="8672">
                  <c:v>0.66087581346300139</c:v>
                </c:pt>
                <c:pt idx="8673">
                  <c:v>0.66070495362200143</c:v>
                </c:pt>
                <c:pt idx="8674">
                  <c:v>0.66058434667600141</c:v>
                </c:pt>
                <c:pt idx="8675">
                  <c:v>0.66037663471300145</c:v>
                </c:pt>
                <c:pt idx="8676">
                  <c:v>0.66017897332900144</c:v>
                </c:pt>
                <c:pt idx="8677">
                  <c:v>0.65995451040100139</c:v>
                </c:pt>
                <c:pt idx="8678">
                  <c:v>0.65979035094600136</c:v>
                </c:pt>
                <c:pt idx="8679">
                  <c:v>0.65966304361400141</c:v>
                </c:pt>
                <c:pt idx="8680">
                  <c:v>0.65946203203700138</c:v>
                </c:pt>
                <c:pt idx="8681">
                  <c:v>0.65933807489800134</c:v>
                </c:pt>
                <c:pt idx="8682">
                  <c:v>0.65912031235600133</c:v>
                </c:pt>
                <c:pt idx="8683">
                  <c:v>0.65896955367300136</c:v>
                </c:pt>
                <c:pt idx="8684">
                  <c:v>0.65886234749800132</c:v>
                </c:pt>
                <c:pt idx="8685">
                  <c:v>0.65874509074500132</c:v>
                </c:pt>
                <c:pt idx="8686">
                  <c:v>0.65857088071100134</c:v>
                </c:pt>
                <c:pt idx="8687">
                  <c:v>0.65844357337900139</c:v>
                </c:pt>
                <c:pt idx="8688">
                  <c:v>0.65824926218800139</c:v>
                </c:pt>
                <c:pt idx="8689">
                  <c:v>0.6580348498390014</c:v>
                </c:pt>
                <c:pt idx="8690">
                  <c:v>0.65796114559400143</c:v>
                </c:pt>
                <c:pt idx="8691">
                  <c:v>0.65768977996500144</c:v>
                </c:pt>
                <c:pt idx="8692">
                  <c:v>0.65748541819500139</c:v>
                </c:pt>
                <c:pt idx="8693">
                  <c:v>0.65698958963800136</c:v>
                </c:pt>
                <c:pt idx="8694">
                  <c:v>0.65688908384900135</c:v>
                </c:pt>
                <c:pt idx="8695">
                  <c:v>0.6566411695700014</c:v>
                </c:pt>
                <c:pt idx="8696">
                  <c:v>0.65639325529100145</c:v>
                </c:pt>
                <c:pt idx="8697">
                  <c:v>0.6561855433280015</c:v>
                </c:pt>
                <c:pt idx="8698">
                  <c:v>0.65596108040000145</c:v>
                </c:pt>
                <c:pt idx="8699">
                  <c:v>0.65580697152400147</c:v>
                </c:pt>
                <c:pt idx="8700">
                  <c:v>0.65567966419200152</c:v>
                </c:pt>
                <c:pt idx="8701">
                  <c:v>0.65557915840300152</c:v>
                </c:pt>
                <c:pt idx="8702">
                  <c:v>0.65528769161600153</c:v>
                </c:pt>
                <c:pt idx="8703">
                  <c:v>0.65498952444300151</c:v>
                </c:pt>
                <c:pt idx="8704">
                  <c:v>0.65483541556700153</c:v>
                </c:pt>
                <c:pt idx="8705">
                  <c:v>0.65471145842800149</c:v>
                </c:pt>
                <c:pt idx="8706">
                  <c:v>0.65444679318400145</c:v>
                </c:pt>
                <c:pt idx="8707">
                  <c:v>0.65429268430800147</c:v>
                </c:pt>
                <c:pt idx="8708">
                  <c:v>0.65409502292400146</c:v>
                </c:pt>
                <c:pt idx="8709">
                  <c:v>0.65393086346900142</c:v>
                </c:pt>
                <c:pt idx="8710">
                  <c:v>0.65368629938300138</c:v>
                </c:pt>
                <c:pt idx="8711">
                  <c:v>0.65355899205100143</c:v>
                </c:pt>
                <c:pt idx="8712">
                  <c:v>0.65335463028100138</c:v>
                </c:pt>
                <c:pt idx="8713">
                  <c:v>0.65321727237000138</c:v>
                </c:pt>
                <c:pt idx="8714">
                  <c:v>0.65306986388000143</c:v>
                </c:pt>
                <c:pt idx="8715">
                  <c:v>0.65294590674100139</c:v>
                </c:pt>
                <c:pt idx="8716">
                  <c:v>0.65265779014700143</c:v>
                </c:pt>
                <c:pt idx="8717">
                  <c:v>0.6525371832010014</c:v>
                </c:pt>
                <c:pt idx="8718">
                  <c:v>0.65241657625500138</c:v>
                </c:pt>
                <c:pt idx="8719">
                  <c:v>0.65217871255500137</c:v>
                </c:pt>
                <c:pt idx="8720">
                  <c:v>0.65199110174900132</c:v>
                </c:pt>
                <c:pt idx="8721">
                  <c:v>0.65179344036500131</c:v>
                </c:pt>
                <c:pt idx="8722">
                  <c:v>0.65167283341900129</c:v>
                </c:pt>
                <c:pt idx="8723">
                  <c:v>0.65148187242100131</c:v>
                </c:pt>
                <c:pt idx="8724">
                  <c:v>0.65135121489600134</c:v>
                </c:pt>
                <c:pt idx="8725">
                  <c:v>0.65119710602000136</c:v>
                </c:pt>
                <c:pt idx="8726">
                  <c:v>0.65106644849500139</c:v>
                </c:pt>
                <c:pt idx="8727">
                  <c:v>0.65090563923300138</c:v>
                </c:pt>
                <c:pt idx="8728">
                  <c:v>0.65077498170800141</c:v>
                </c:pt>
                <c:pt idx="8729">
                  <c:v>0.65067782611200142</c:v>
                </c:pt>
                <c:pt idx="8730">
                  <c:v>0.65052036704300142</c:v>
                </c:pt>
                <c:pt idx="8731">
                  <c:v>0.65038300913200142</c:v>
                </c:pt>
                <c:pt idx="8732">
                  <c:v>0.65028585353600143</c:v>
                </c:pt>
                <c:pt idx="8733">
                  <c:v>0.65002453848500141</c:v>
                </c:pt>
                <c:pt idx="8734">
                  <c:v>0.64979337517100144</c:v>
                </c:pt>
                <c:pt idx="8735">
                  <c:v>0.64967611841800144</c:v>
                </c:pt>
                <c:pt idx="8736">
                  <c:v>0.64940140259600143</c:v>
                </c:pt>
                <c:pt idx="8737">
                  <c:v>0.64922719256200145</c:v>
                </c:pt>
                <c:pt idx="8738">
                  <c:v>0.64909988523000151</c:v>
                </c:pt>
                <c:pt idx="8739">
                  <c:v>0.64898597866900154</c:v>
                </c:pt>
                <c:pt idx="8740">
                  <c:v>0.64887207210800157</c:v>
                </c:pt>
                <c:pt idx="8741">
                  <c:v>0.64875146516200155</c:v>
                </c:pt>
                <c:pt idx="8742">
                  <c:v>0.6486241578300016</c:v>
                </c:pt>
                <c:pt idx="8743">
                  <c:v>0.64849350030500164</c:v>
                </c:pt>
                <c:pt idx="8744">
                  <c:v>0.64828913853500159</c:v>
                </c:pt>
                <c:pt idx="8745">
                  <c:v>0.64812162888700153</c:v>
                </c:pt>
                <c:pt idx="8746">
                  <c:v>0.64793066788900155</c:v>
                </c:pt>
                <c:pt idx="8747">
                  <c:v>0.64785026325800155</c:v>
                </c:pt>
                <c:pt idx="8748">
                  <c:v>0.64765930226000157</c:v>
                </c:pt>
                <c:pt idx="8749">
                  <c:v>0.64738458643800156</c:v>
                </c:pt>
                <c:pt idx="8750">
                  <c:v>0.64717352428200159</c:v>
                </c:pt>
                <c:pt idx="8751">
                  <c:v>0.64708976945800156</c:v>
                </c:pt>
                <c:pt idx="8752">
                  <c:v>0.64696581231900152</c:v>
                </c:pt>
                <c:pt idx="8753">
                  <c:v>0.64680835325000152</c:v>
                </c:pt>
                <c:pt idx="8754">
                  <c:v>0.64655373858500154</c:v>
                </c:pt>
                <c:pt idx="8755">
                  <c:v>0.64642308106000157</c:v>
                </c:pt>
                <c:pt idx="8756">
                  <c:v>0.64628907334200159</c:v>
                </c:pt>
                <c:pt idx="8757">
                  <c:v>0.64616846639600156</c:v>
                </c:pt>
                <c:pt idx="8758">
                  <c:v>0.6460177077130016</c:v>
                </c:pt>
                <c:pt idx="8759">
                  <c:v>0.64587029922300165</c:v>
                </c:pt>
                <c:pt idx="8760">
                  <c:v>0.64560563397900161</c:v>
                </c:pt>
                <c:pt idx="8761">
                  <c:v>0.64549172741800165</c:v>
                </c:pt>
                <c:pt idx="8762">
                  <c:v>0.64536777027900161</c:v>
                </c:pt>
                <c:pt idx="8763">
                  <c:v>0.64521366140300163</c:v>
                </c:pt>
                <c:pt idx="8764">
                  <c:v>0.64506960310600159</c:v>
                </c:pt>
                <c:pt idx="8765">
                  <c:v>0.64493894558100162</c:v>
                </c:pt>
                <c:pt idx="8766">
                  <c:v>0.64466422975900162</c:v>
                </c:pt>
                <c:pt idx="8767">
                  <c:v>0.64444981741000162</c:v>
                </c:pt>
                <c:pt idx="8768">
                  <c:v>0.64425885641200165</c:v>
                </c:pt>
                <c:pt idx="8769">
                  <c:v>0.64415500043000162</c:v>
                </c:pt>
                <c:pt idx="8770">
                  <c:v>0.64397409001000161</c:v>
                </c:pt>
                <c:pt idx="8771">
                  <c:v>0.64377307843300158</c:v>
                </c:pt>
                <c:pt idx="8772">
                  <c:v>0.64364242090800161</c:v>
                </c:pt>
                <c:pt idx="8773">
                  <c:v>0.64344140933100158</c:v>
                </c:pt>
                <c:pt idx="8774">
                  <c:v>0.64330405142000158</c:v>
                </c:pt>
                <c:pt idx="8775">
                  <c:v>0.64318344447400155</c:v>
                </c:pt>
                <c:pt idx="8776">
                  <c:v>0.64298578309000154</c:v>
                </c:pt>
                <c:pt idx="8777">
                  <c:v>0.64286852633700153</c:v>
                </c:pt>
                <c:pt idx="8778">
                  <c:v>0.64275796996900159</c:v>
                </c:pt>
                <c:pt idx="8779">
                  <c:v>0.64266416456600162</c:v>
                </c:pt>
                <c:pt idx="8780">
                  <c:v>0.64254690781300161</c:v>
                </c:pt>
                <c:pt idx="8781">
                  <c:v>0.64230234372700157</c:v>
                </c:pt>
                <c:pt idx="8782">
                  <c:v>0.6422085383240016</c:v>
                </c:pt>
                <c:pt idx="8783">
                  <c:v>0.64205777964100164</c:v>
                </c:pt>
                <c:pt idx="8784">
                  <c:v>0.64193047230900169</c:v>
                </c:pt>
                <c:pt idx="8785">
                  <c:v>0.64186011825700173</c:v>
                </c:pt>
                <c:pt idx="8786">
                  <c:v>0.64173951131100171</c:v>
                </c:pt>
                <c:pt idx="8787">
                  <c:v>0.64150499780400172</c:v>
                </c:pt>
                <c:pt idx="8788">
                  <c:v>0.6413441885420017</c:v>
                </c:pt>
                <c:pt idx="8789">
                  <c:v>0.64116997850800173</c:v>
                </c:pt>
                <c:pt idx="8790">
                  <c:v>0.64095891635200175</c:v>
                </c:pt>
                <c:pt idx="8791">
                  <c:v>0.64079475689700172</c:v>
                </c:pt>
                <c:pt idx="8792">
                  <c:v>0.64063729782800172</c:v>
                </c:pt>
                <c:pt idx="8793">
                  <c:v>0.64045303721500169</c:v>
                </c:pt>
                <c:pt idx="8794">
                  <c:v>0.64024532525200173</c:v>
                </c:pt>
                <c:pt idx="8795">
                  <c:v>0.64009121637600175</c:v>
                </c:pt>
                <c:pt idx="8796">
                  <c:v>0.63993040711400173</c:v>
                </c:pt>
                <c:pt idx="8797">
                  <c:v>0.63981650055300177</c:v>
                </c:pt>
                <c:pt idx="8798">
                  <c:v>0.63966909206300182</c:v>
                </c:pt>
                <c:pt idx="8799">
                  <c:v>0.63946808048600179</c:v>
                </c:pt>
                <c:pt idx="8800">
                  <c:v>0.63936422450400177</c:v>
                </c:pt>
                <c:pt idx="8801">
                  <c:v>0.6392503179430018</c:v>
                </c:pt>
                <c:pt idx="8802">
                  <c:v>0.6391129600320018</c:v>
                </c:pt>
                <c:pt idx="8803">
                  <c:v>0.63898900289300176</c:v>
                </c:pt>
                <c:pt idx="8804">
                  <c:v>0.63888849710400175</c:v>
                </c:pt>
                <c:pt idx="8805">
                  <c:v>0.63875113919300175</c:v>
                </c:pt>
                <c:pt idx="8806">
                  <c:v>0.63863388244000174</c:v>
                </c:pt>
                <c:pt idx="8807">
                  <c:v>0.63853337665100174</c:v>
                </c:pt>
                <c:pt idx="8808">
                  <c:v>0.63823855967100174</c:v>
                </c:pt>
                <c:pt idx="8809">
                  <c:v>0.63806769983000178</c:v>
                </c:pt>
                <c:pt idx="8810">
                  <c:v>0.63794039249800183</c:v>
                </c:pt>
                <c:pt idx="8811">
                  <c:v>0.63773268053500187</c:v>
                </c:pt>
                <c:pt idx="8812">
                  <c:v>0.63764222532500192</c:v>
                </c:pt>
                <c:pt idx="8813">
                  <c:v>0.63745796471200189</c:v>
                </c:pt>
                <c:pt idx="8814">
                  <c:v>0.63735745892300188</c:v>
                </c:pt>
                <c:pt idx="8815">
                  <c:v>0.63711959522300188</c:v>
                </c:pt>
                <c:pt idx="8816">
                  <c:v>0.63697218673300193</c:v>
                </c:pt>
                <c:pt idx="8817">
                  <c:v>0.63687503113700195</c:v>
                </c:pt>
                <c:pt idx="8818">
                  <c:v>0.63673767322600194</c:v>
                </c:pt>
                <c:pt idx="8819">
                  <c:v>0.63655006242000189</c:v>
                </c:pt>
                <c:pt idx="8820">
                  <c:v>0.63620499254600194</c:v>
                </c:pt>
                <c:pt idx="8821">
                  <c:v>0.63612793810800194</c:v>
                </c:pt>
                <c:pt idx="8822">
                  <c:v>0.63595037788100195</c:v>
                </c:pt>
                <c:pt idx="8823">
                  <c:v>0.63581301997000195</c:v>
                </c:pt>
                <c:pt idx="8824">
                  <c:v>0.63570916398800192</c:v>
                </c:pt>
                <c:pt idx="8825">
                  <c:v>0.63559525742700196</c:v>
                </c:pt>
                <c:pt idx="8826">
                  <c:v>0.63549475163800195</c:v>
                </c:pt>
                <c:pt idx="8827">
                  <c:v>0.63539424584900195</c:v>
                </c:pt>
                <c:pt idx="8828">
                  <c:v>0.63517983350000196</c:v>
                </c:pt>
                <c:pt idx="8829">
                  <c:v>0.63500227327300196</c:v>
                </c:pt>
                <c:pt idx="8830">
                  <c:v>0.63477446015200201</c:v>
                </c:pt>
                <c:pt idx="8831">
                  <c:v>0.63466725397700197</c:v>
                </c:pt>
                <c:pt idx="8832">
                  <c:v>0.63442939027700196</c:v>
                </c:pt>
                <c:pt idx="8833">
                  <c:v>0.63401396635000196</c:v>
                </c:pt>
                <c:pt idx="8834">
                  <c:v>0.63377945284300197</c:v>
                </c:pt>
                <c:pt idx="8835">
                  <c:v>0.63359184203700192</c:v>
                </c:pt>
                <c:pt idx="8836">
                  <c:v>0.63337407949500191</c:v>
                </c:pt>
                <c:pt idx="8837">
                  <c:v>0.6332735737060019</c:v>
                </c:pt>
                <c:pt idx="8838">
                  <c:v>0.63312281502300194</c:v>
                </c:pt>
                <c:pt idx="8839">
                  <c:v>0.63299215749800197</c:v>
                </c:pt>
                <c:pt idx="8840">
                  <c:v>0.63278444553500202</c:v>
                </c:pt>
                <c:pt idx="8841">
                  <c:v>0.63228861697800198</c:v>
                </c:pt>
                <c:pt idx="8842">
                  <c:v>0.63195024748900197</c:v>
                </c:pt>
                <c:pt idx="8843">
                  <c:v>0.63176598687600194</c:v>
                </c:pt>
                <c:pt idx="8844">
                  <c:v>0.63161187800000196</c:v>
                </c:pt>
                <c:pt idx="8845">
                  <c:v>0.63148122047500199</c:v>
                </c:pt>
                <c:pt idx="8846">
                  <c:v>0.63132711159900201</c:v>
                </c:pt>
                <c:pt idx="8847">
                  <c:v>0.63115625175800205</c:v>
                </c:pt>
                <c:pt idx="8848">
                  <c:v>0.63100214288200207</c:v>
                </c:pt>
                <c:pt idx="8849">
                  <c:v>0.63080113130500204</c:v>
                </c:pt>
                <c:pt idx="8850">
                  <c:v>0.63062357107800204</c:v>
                </c:pt>
                <c:pt idx="8851">
                  <c:v>0.63039575795700209</c:v>
                </c:pt>
                <c:pt idx="8852">
                  <c:v>0.63011434174900205</c:v>
                </c:pt>
                <c:pt idx="8853">
                  <c:v>0.62991668036500204</c:v>
                </c:pt>
                <c:pt idx="8854">
                  <c:v>0.62960511242000206</c:v>
                </c:pt>
                <c:pt idx="8855">
                  <c:v>0.62948450547400203</c:v>
                </c:pt>
                <c:pt idx="8856">
                  <c:v>0.62932704640500203</c:v>
                </c:pt>
                <c:pt idx="8857">
                  <c:v>0.62911263405600204</c:v>
                </c:pt>
                <c:pt idx="8858">
                  <c:v>0.62892502325000199</c:v>
                </c:pt>
                <c:pt idx="8859">
                  <c:v>0.62866035800600195</c:v>
                </c:pt>
                <c:pt idx="8860">
                  <c:v>0.62847609739300192</c:v>
                </c:pt>
                <c:pt idx="8861">
                  <c:v>0.62836889121800188</c:v>
                </c:pt>
                <c:pt idx="8862">
                  <c:v>0.62828848658700187</c:v>
                </c:pt>
                <c:pt idx="8863">
                  <c:v>0.62814442829000183</c:v>
                </c:pt>
                <c:pt idx="8864">
                  <c:v>0.62804727269400185</c:v>
                </c:pt>
                <c:pt idx="8865">
                  <c:v>0.62786971246700185</c:v>
                </c:pt>
                <c:pt idx="8866">
                  <c:v>0.62751124182100182</c:v>
                </c:pt>
                <c:pt idx="8867">
                  <c:v>0.62737723410300184</c:v>
                </c:pt>
                <c:pt idx="8868">
                  <c:v>0.62704891519300188</c:v>
                </c:pt>
                <c:pt idx="8869">
                  <c:v>0.62687135496600188</c:v>
                </c:pt>
                <c:pt idx="8870">
                  <c:v>0.62649613335500187</c:v>
                </c:pt>
                <c:pt idx="8871">
                  <c:v>0.62634202447900189</c:v>
                </c:pt>
                <c:pt idx="8872">
                  <c:v>0.62618791560300191</c:v>
                </c:pt>
                <c:pt idx="8873">
                  <c:v>0.62608070942800187</c:v>
                </c:pt>
                <c:pt idx="8874">
                  <c:v>0.62595675228900183</c:v>
                </c:pt>
                <c:pt idx="8875">
                  <c:v>0.62584619592100188</c:v>
                </c:pt>
                <c:pt idx="8876">
                  <c:v>0.62571553839600191</c:v>
                </c:pt>
                <c:pt idx="8877">
                  <c:v>0.62549107546800187</c:v>
                </c:pt>
                <c:pt idx="8878">
                  <c:v>0.62540397045100182</c:v>
                </c:pt>
                <c:pt idx="8879">
                  <c:v>0.62529006389000186</c:v>
                </c:pt>
                <c:pt idx="8880">
                  <c:v>0.62507900173400188</c:v>
                </c:pt>
                <c:pt idx="8881">
                  <c:v>0.62494834420900192</c:v>
                </c:pt>
                <c:pt idx="8882">
                  <c:v>0.62479088514000192</c:v>
                </c:pt>
                <c:pt idx="8883">
                  <c:v>0.62466022761500195</c:v>
                </c:pt>
                <c:pt idx="8884">
                  <c:v>0.62450276854600195</c:v>
                </c:pt>
                <c:pt idx="8885">
                  <c:v>0.62422805272400195</c:v>
                </c:pt>
                <c:pt idx="8886">
                  <c:v>0.62405384269000197</c:v>
                </c:pt>
                <c:pt idx="8887">
                  <c:v>0.623980138445002</c:v>
                </c:pt>
                <c:pt idx="8888">
                  <c:v>0.623822679376002</c:v>
                </c:pt>
                <c:pt idx="8889">
                  <c:v>0.623685321465002</c:v>
                </c:pt>
                <c:pt idx="8890">
                  <c:v>0.62345415815100202</c:v>
                </c:pt>
                <c:pt idx="8891">
                  <c:v>0.62325984696000203</c:v>
                </c:pt>
                <c:pt idx="8892">
                  <c:v>0.62303203383900208</c:v>
                </c:pt>
                <c:pt idx="8893">
                  <c:v>0.62289132573500205</c:v>
                </c:pt>
                <c:pt idx="8894">
                  <c:v>0.62281762149000208</c:v>
                </c:pt>
                <c:pt idx="8895">
                  <c:v>0.62262331029900209</c:v>
                </c:pt>
                <c:pt idx="8896">
                  <c:v>0.62240219756400206</c:v>
                </c:pt>
                <c:pt idx="8897">
                  <c:v>0.62228159061800203</c:v>
                </c:pt>
                <c:pt idx="8898">
                  <c:v>0.62216098367200201</c:v>
                </c:pt>
                <c:pt idx="8899">
                  <c:v>0.62207387865500197</c:v>
                </c:pt>
                <c:pt idx="8900">
                  <c:v>0.62191976977900199</c:v>
                </c:pt>
                <c:pt idx="8901">
                  <c:v>0.62170535743000199</c:v>
                </c:pt>
                <c:pt idx="8902">
                  <c:v>0.62158475048400197</c:v>
                </c:pt>
                <c:pt idx="8903">
                  <c:v>0.62129328369700199</c:v>
                </c:pt>
                <c:pt idx="8904">
                  <c:v>0.62113247443500197</c:v>
                </c:pt>
                <c:pt idx="8905">
                  <c:v>0.62091471189300196</c:v>
                </c:pt>
                <c:pt idx="8906">
                  <c:v>0.620706999930002</c:v>
                </c:pt>
                <c:pt idx="8907">
                  <c:v>0.62051938912400195</c:v>
                </c:pt>
                <c:pt idx="8908">
                  <c:v>0.62032842812600197</c:v>
                </c:pt>
                <c:pt idx="8909">
                  <c:v>0.62020112079400203</c:v>
                </c:pt>
                <c:pt idx="8910">
                  <c:v>0.62008721423300206</c:v>
                </c:pt>
                <c:pt idx="8911">
                  <c:v>0.61994315593600202</c:v>
                </c:pt>
                <c:pt idx="8912">
                  <c:v>0.619822548990002</c:v>
                </c:pt>
                <c:pt idx="8913">
                  <c:v>0.61960478644800199</c:v>
                </c:pt>
                <c:pt idx="8914">
                  <c:v>0.61944732737900199</c:v>
                </c:pt>
                <c:pt idx="8915">
                  <c:v>0.61930661927500197</c:v>
                </c:pt>
                <c:pt idx="8916">
                  <c:v>0.61918936252200196</c:v>
                </c:pt>
                <c:pt idx="8917">
                  <c:v>0.61885769341900199</c:v>
                </c:pt>
                <c:pt idx="8918">
                  <c:v>0.61870358454300201</c:v>
                </c:pt>
                <c:pt idx="8919">
                  <c:v>0.61848582200100199</c:v>
                </c:pt>
                <c:pt idx="8920">
                  <c:v>0.61839871698400195</c:v>
                </c:pt>
                <c:pt idx="8921">
                  <c:v>0.61829151080900191</c:v>
                </c:pt>
                <c:pt idx="8922">
                  <c:v>0.61801679498700191</c:v>
                </c:pt>
                <c:pt idx="8923">
                  <c:v>0.61793974054900191</c:v>
                </c:pt>
                <c:pt idx="8924">
                  <c:v>0.61780238263800191</c:v>
                </c:pt>
                <c:pt idx="8925">
                  <c:v>0.61758126990300188</c:v>
                </c:pt>
                <c:pt idx="8926">
                  <c:v>0.61747741392100186</c:v>
                </c:pt>
                <c:pt idx="8927">
                  <c:v>0.61722279925600188</c:v>
                </c:pt>
                <c:pt idx="8928">
                  <c:v>0.61705193941500192</c:v>
                </c:pt>
                <c:pt idx="8929">
                  <c:v>0.61672027031200194</c:v>
                </c:pt>
                <c:pt idx="8930">
                  <c:v>0.61650920815600196</c:v>
                </c:pt>
                <c:pt idx="8931">
                  <c:v>0.61643550391100199</c:v>
                </c:pt>
                <c:pt idx="8932">
                  <c:v>0.61628809542100205</c:v>
                </c:pt>
                <c:pt idx="8933">
                  <c:v>0.616083733651002</c:v>
                </c:pt>
                <c:pt idx="8934">
                  <c:v>0.61591622400300194</c:v>
                </c:pt>
                <c:pt idx="8935">
                  <c:v>0.61575876493400195</c:v>
                </c:pt>
                <c:pt idx="8936">
                  <c:v>0.61561805683000193</c:v>
                </c:pt>
                <c:pt idx="8937">
                  <c:v>0.61542039544600191</c:v>
                </c:pt>
                <c:pt idx="8938">
                  <c:v>0.61523613483300188</c:v>
                </c:pt>
                <c:pt idx="8939">
                  <c:v>0.61505522441300187</c:v>
                </c:pt>
                <c:pt idx="8940">
                  <c:v>0.61493461746700184</c:v>
                </c:pt>
                <c:pt idx="8941">
                  <c:v>0.61481736071400184</c:v>
                </c:pt>
                <c:pt idx="8942">
                  <c:v>0.61467665261000182</c:v>
                </c:pt>
                <c:pt idx="8943">
                  <c:v>0.61439188620900187</c:v>
                </c:pt>
                <c:pt idx="8944">
                  <c:v>0.61426792907000183</c:v>
                </c:pt>
                <c:pt idx="8945">
                  <c:v>0.61410041942200178</c:v>
                </c:pt>
                <c:pt idx="8946">
                  <c:v>0.61342033025200182</c:v>
                </c:pt>
                <c:pt idx="8947">
                  <c:v>0.61305850941300177</c:v>
                </c:pt>
                <c:pt idx="8948">
                  <c:v>0.61281729552000175</c:v>
                </c:pt>
                <c:pt idx="8949">
                  <c:v>0.61244877429500177</c:v>
                </c:pt>
                <c:pt idx="8950">
                  <c:v>0.61226451368200174</c:v>
                </c:pt>
                <c:pt idx="8951">
                  <c:v>0.61207355268400176</c:v>
                </c:pt>
                <c:pt idx="8952">
                  <c:v>0.61179213647600172</c:v>
                </c:pt>
                <c:pt idx="8953">
                  <c:v>0.61165477856500172</c:v>
                </c:pt>
                <c:pt idx="8954">
                  <c:v>0.61156767354800168</c:v>
                </c:pt>
                <c:pt idx="8955">
                  <c:v>0.61138676312800166</c:v>
                </c:pt>
                <c:pt idx="8956">
                  <c:v>0.61114554923500164</c:v>
                </c:pt>
                <c:pt idx="8957">
                  <c:v>0.61077032762400163</c:v>
                </c:pt>
                <c:pt idx="8958">
                  <c:v>0.61063631990600165</c:v>
                </c:pt>
                <c:pt idx="8959">
                  <c:v>0.61042860794300169</c:v>
                </c:pt>
                <c:pt idx="8960">
                  <c:v>0.61021754578700171</c:v>
                </c:pt>
                <c:pt idx="8961">
                  <c:v>0.61007013729700177</c:v>
                </c:pt>
                <c:pt idx="8962">
                  <c:v>0.60994953035100175</c:v>
                </c:pt>
                <c:pt idx="8963">
                  <c:v>0.60971501684400176</c:v>
                </c:pt>
                <c:pt idx="8964">
                  <c:v>0.60959776009100175</c:v>
                </c:pt>
                <c:pt idx="8965">
                  <c:v>0.60948050333800174</c:v>
                </c:pt>
                <c:pt idx="8966">
                  <c:v>0.60932974465500178</c:v>
                </c:pt>
                <c:pt idx="8967">
                  <c:v>0.60919238674400178</c:v>
                </c:pt>
                <c:pt idx="8968">
                  <c:v>0.60910193153400183</c:v>
                </c:pt>
                <c:pt idx="8969">
                  <c:v>0.6089009199570018</c:v>
                </c:pt>
                <c:pt idx="8970">
                  <c:v>0.60856255046800178</c:v>
                </c:pt>
                <c:pt idx="8971">
                  <c:v>0.60845869448600176</c:v>
                </c:pt>
                <c:pt idx="8972">
                  <c:v>0.60831798638200174</c:v>
                </c:pt>
                <c:pt idx="8973">
                  <c:v>0.6081940292430017</c:v>
                </c:pt>
                <c:pt idx="8974">
                  <c:v>0.60794946515700166</c:v>
                </c:pt>
                <c:pt idx="8975">
                  <c:v>0.60781545743900167</c:v>
                </c:pt>
                <c:pt idx="8976">
                  <c:v>0.60768479991400171</c:v>
                </c:pt>
                <c:pt idx="8977">
                  <c:v>0.60748378833700167</c:v>
                </c:pt>
                <c:pt idx="8978">
                  <c:v>0.60735648100500172</c:v>
                </c:pt>
                <c:pt idx="8979">
                  <c:v>0.60719567174300171</c:v>
                </c:pt>
                <c:pt idx="8980">
                  <c:v>0.60706501421800174</c:v>
                </c:pt>
                <c:pt idx="8981">
                  <c:v>0.60693100650000176</c:v>
                </c:pt>
                <c:pt idx="8982">
                  <c:v>0.60683050071100175</c:v>
                </c:pt>
                <c:pt idx="8983">
                  <c:v>0.60675009608000174</c:v>
                </c:pt>
                <c:pt idx="8984">
                  <c:v>0.60657253585300175</c:v>
                </c:pt>
                <c:pt idx="8985">
                  <c:v>0.60647203006400174</c:v>
                </c:pt>
                <c:pt idx="8986">
                  <c:v>0.60638157485400179</c:v>
                </c:pt>
                <c:pt idx="8987">
                  <c:v>0.60617386289100184</c:v>
                </c:pt>
                <c:pt idx="8988">
                  <c:v>0.60604320536600187</c:v>
                </c:pt>
                <c:pt idx="8989">
                  <c:v>0.60590584745500187</c:v>
                </c:pt>
                <c:pt idx="8990">
                  <c:v>0.60577854012300192</c:v>
                </c:pt>
                <c:pt idx="8991">
                  <c:v>0.6056746841410019</c:v>
                </c:pt>
                <c:pt idx="8992">
                  <c:v>0.60549042352800186</c:v>
                </c:pt>
                <c:pt idx="8993">
                  <c:v>0.60536646638900182</c:v>
                </c:pt>
                <c:pt idx="8994">
                  <c:v>0.6052827115650018</c:v>
                </c:pt>
                <c:pt idx="8995">
                  <c:v>0.60510180114500178</c:v>
                </c:pt>
                <c:pt idx="8996">
                  <c:v>0.60500799574200181</c:v>
                </c:pt>
                <c:pt idx="8997">
                  <c:v>0.60487063783100181</c:v>
                </c:pt>
                <c:pt idx="8998">
                  <c:v>0.60473998030600185</c:v>
                </c:pt>
                <c:pt idx="8999">
                  <c:v>0.60461937336000182</c:v>
                </c:pt>
                <c:pt idx="9000">
                  <c:v>0.60440161081800181</c:v>
                </c:pt>
                <c:pt idx="9001">
                  <c:v>0.60430110502900181</c:v>
                </c:pt>
                <c:pt idx="9002">
                  <c:v>0.60409339306600185</c:v>
                </c:pt>
                <c:pt idx="9003">
                  <c:v>0.6039459845760019</c:v>
                </c:pt>
                <c:pt idx="9004">
                  <c:v>0.60355401200000192</c:v>
                </c:pt>
                <c:pt idx="9005">
                  <c:v>0.60342670466800197</c:v>
                </c:pt>
                <c:pt idx="9006">
                  <c:v>0.60325919502000191</c:v>
                </c:pt>
                <c:pt idx="9007">
                  <c:v>0.60309168537200186</c:v>
                </c:pt>
                <c:pt idx="9008">
                  <c:v>0.60281696955000186</c:v>
                </c:pt>
                <c:pt idx="9009">
                  <c:v>0.60259920700800185</c:v>
                </c:pt>
                <c:pt idx="9010">
                  <c:v>0.60236469350100186</c:v>
                </c:pt>
                <c:pt idx="9011">
                  <c:v>0.60206987652100186</c:v>
                </c:pt>
                <c:pt idx="9012">
                  <c:v>0.60157404796400182</c:v>
                </c:pt>
                <c:pt idx="9013">
                  <c:v>0.60150369391200187</c:v>
                </c:pt>
                <c:pt idx="9014">
                  <c:v>0.60143333986000191</c:v>
                </c:pt>
                <c:pt idx="9015">
                  <c:v>0.60133618426400193</c:v>
                </c:pt>
                <c:pt idx="9016">
                  <c:v>0.60120217654600194</c:v>
                </c:pt>
                <c:pt idx="9017">
                  <c:v>0.60099111439000197</c:v>
                </c:pt>
                <c:pt idx="9018">
                  <c:v>0.60082695493500193</c:v>
                </c:pt>
                <c:pt idx="9019">
                  <c:v>0.60070634798900191</c:v>
                </c:pt>
                <c:pt idx="9020">
                  <c:v>0.60053213795500193</c:v>
                </c:pt>
                <c:pt idx="9021">
                  <c:v>0.60043163216600193</c:v>
                </c:pt>
                <c:pt idx="9022">
                  <c:v>0.60023732097500193</c:v>
                </c:pt>
                <c:pt idx="9023">
                  <c:v>0.60008656229200197</c:v>
                </c:pt>
                <c:pt idx="9024">
                  <c:v>0.59984869859200196</c:v>
                </c:pt>
                <c:pt idx="9025">
                  <c:v>0.59970129010200202</c:v>
                </c:pt>
                <c:pt idx="9026">
                  <c:v>0.599503628718002</c:v>
                </c:pt>
                <c:pt idx="9027">
                  <c:v>0.599245663860002</c:v>
                </c:pt>
                <c:pt idx="9028">
                  <c:v>0.59911165614200201</c:v>
                </c:pt>
                <c:pt idx="9029">
                  <c:v>0.59886709205600197</c:v>
                </c:pt>
                <c:pt idx="9030">
                  <c:v>0.59865938009300201</c:v>
                </c:pt>
                <c:pt idx="9031">
                  <c:v>0.59855887430400201</c:v>
                </c:pt>
                <c:pt idx="9032">
                  <c:v>0.59839806504200199</c:v>
                </c:pt>
                <c:pt idx="9033">
                  <c:v>0.59827745809600197</c:v>
                </c:pt>
                <c:pt idx="9034">
                  <c:v>0.59817695230700196</c:v>
                </c:pt>
                <c:pt idx="9035">
                  <c:v>0.59798599130900199</c:v>
                </c:pt>
                <c:pt idx="9036">
                  <c:v>0.59781848166100193</c:v>
                </c:pt>
                <c:pt idx="9037">
                  <c:v>0.59766102259200193</c:v>
                </c:pt>
                <c:pt idx="9038">
                  <c:v>0.59750691371600195</c:v>
                </c:pt>
                <c:pt idx="9039">
                  <c:v>0.59726234963000191</c:v>
                </c:pt>
                <c:pt idx="9040">
                  <c:v>0.59705128747400193</c:v>
                </c:pt>
                <c:pt idx="9041">
                  <c:v>0.59697088284300193</c:v>
                </c:pt>
                <c:pt idx="9042">
                  <c:v>0.59682682454600189</c:v>
                </c:pt>
                <c:pt idx="9043">
                  <c:v>0.59674641991500188</c:v>
                </c:pt>
                <c:pt idx="9044">
                  <c:v>0.59660236161800184</c:v>
                </c:pt>
                <c:pt idx="9045">
                  <c:v>0.59638459907600183</c:v>
                </c:pt>
                <c:pt idx="9046">
                  <c:v>0.59628074309400181</c:v>
                </c:pt>
                <c:pt idx="9047">
                  <c:v>0.59618693769100184</c:v>
                </c:pt>
                <c:pt idx="9048">
                  <c:v>0.59601607785000188</c:v>
                </c:pt>
                <c:pt idx="9049">
                  <c:v>0.59586866936000193</c:v>
                </c:pt>
                <c:pt idx="9050">
                  <c:v>0.59576146318500189</c:v>
                </c:pt>
                <c:pt idx="9051">
                  <c:v>0.59559730373000186</c:v>
                </c:pt>
                <c:pt idx="9052">
                  <c:v>0.59534938945100191</c:v>
                </c:pt>
                <c:pt idx="9053">
                  <c:v>0.59509477478600192</c:v>
                </c:pt>
                <c:pt idx="9054">
                  <c:v>0.59464584893000194</c:v>
                </c:pt>
                <c:pt idx="9055">
                  <c:v>0.59438453387900192</c:v>
                </c:pt>
                <c:pt idx="9056">
                  <c:v>0.5939289076370019</c:v>
                </c:pt>
                <c:pt idx="9057">
                  <c:v>0.59359388834100191</c:v>
                </c:pt>
                <c:pt idx="9058">
                  <c:v>0.59327562001000189</c:v>
                </c:pt>
                <c:pt idx="9059">
                  <c:v>0.59298750341600193</c:v>
                </c:pt>
                <c:pt idx="9060">
                  <c:v>0.59273288875100194</c:v>
                </c:pt>
                <c:pt idx="9061">
                  <c:v>0.59246487331500197</c:v>
                </c:pt>
                <c:pt idx="9062">
                  <c:v>0.592096352090002</c:v>
                </c:pt>
                <c:pt idx="9063">
                  <c:v>0.59192884244200195</c:v>
                </c:pt>
                <c:pt idx="9064">
                  <c:v>0.59169767912800197</c:v>
                </c:pt>
                <c:pt idx="9065">
                  <c:v>0.59157037179600203</c:v>
                </c:pt>
                <c:pt idx="9066">
                  <c:v>0.59135930964000205</c:v>
                </c:pt>
                <c:pt idx="9067">
                  <c:v>0.59116834864200207</c:v>
                </c:pt>
                <c:pt idx="9068">
                  <c:v>0.59105779227400213</c:v>
                </c:pt>
                <c:pt idx="9069">
                  <c:v>0.59096063667800214</c:v>
                </c:pt>
                <c:pt idx="9070">
                  <c:v>0.59077302587200209</c:v>
                </c:pt>
                <c:pt idx="9071">
                  <c:v>0.59068927104800206</c:v>
                </c:pt>
                <c:pt idx="9072">
                  <c:v>0.59058541506600204</c:v>
                </c:pt>
                <c:pt idx="9073">
                  <c:v>0.59043800657600209</c:v>
                </c:pt>
                <c:pt idx="9074">
                  <c:v>0.5902805475070021</c:v>
                </c:pt>
                <c:pt idx="9075">
                  <c:v>0.59014988998200213</c:v>
                </c:pt>
                <c:pt idx="9076">
                  <c:v>0.58971771509100213</c:v>
                </c:pt>
                <c:pt idx="9077">
                  <c:v>0.58951335332100208</c:v>
                </c:pt>
                <c:pt idx="9078">
                  <c:v>0.5891649332540021</c:v>
                </c:pt>
                <c:pt idx="9079">
                  <c:v>0.5890275753430021</c:v>
                </c:pt>
                <c:pt idx="9080">
                  <c:v>0.58877966106400215</c:v>
                </c:pt>
                <c:pt idx="9081">
                  <c:v>0.5884948946630022</c:v>
                </c:pt>
                <c:pt idx="9082">
                  <c:v>0.58835418655900218</c:v>
                </c:pt>
                <c:pt idx="9083">
                  <c:v>0.58811632285900217</c:v>
                </c:pt>
                <c:pt idx="9084">
                  <c:v>0.58797896494800217</c:v>
                </c:pt>
                <c:pt idx="9085">
                  <c:v>0.58787175877300213</c:v>
                </c:pt>
                <c:pt idx="9086">
                  <c:v>0.58762384449400218</c:v>
                </c:pt>
                <c:pt idx="9087">
                  <c:v>0.58742953330300218</c:v>
                </c:pt>
                <c:pt idx="9088">
                  <c:v>0.58720507037500214</c:v>
                </c:pt>
                <c:pt idx="9089">
                  <c:v>0.58705096149900216</c:v>
                </c:pt>
                <c:pt idx="9090">
                  <c:v>0.58687005107900214</c:v>
                </c:pt>
                <c:pt idx="9091">
                  <c:v>0.58680304722000209</c:v>
                </c:pt>
                <c:pt idx="9092">
                  <c:v>0.58659868545000204</c:v>
                </c:pt>
                <c:pt idx="9093">
                  <c:v>0.58649817966100204</c:v>
                </c:pt>
                <c:pt idx="9094">
                  <c:v>0.58636417194300205</c:v>
                </c:pt>
                <c:pt idx="9095">
                  <c:v>0.58612295805000203</c:v>
                </c:pt>
                <c:pt idx="9096">
                  <c:v>0.58605595419100198</c:v>
                </c:pt>
                <c:pt idx="9097">
                  <c:v>0.58585494261400195</c:v>
                </c:pt>
                <c:pt idx="9098">
                  <c:v>0.5856673318080019</c:v>
                </c:pt>
                <c:pt idx="9099">
                  <c:v>0.58558022679100186</c:v>
                </c:pt>
                <c:pt idx="9100">
                  <c:v>0.58539596617800183</c:v>
                </c:pt>
                <c:pt idx="9101">
                  <c:v>0.58523180672300179</c:v>
                </c:pt>
                <c:pt idx="9102">
                  <c:v>0.58510114919800182</c:v>
                </c:pt>
                <c:pt idx="9103">
                  <c:v>0.5849805422520018</c:v>
                </c:pt>
                <c:pt idx="9104">
                  <c:v>0.58481973299000178</c:v>
                </c:pt>
                <c:pt idx="9105">
                  <c:v>0.58465222334200173</c:v>
                </c:pt>
                <c:pt idx="9106">
                  <c:v>0.58439760867700175</c:v>
                </c:pt>
                <c:pt idx="9107">
                  <c:v>0.5843105036600017</c:v>
                </c:pt>
                <c:pt idx="9108">
                  <c:v>0.58411284227600169</c:v>
                </c:pt>
                <c:pt idx="9109">
                  <c:v>0.58393528204900169</c:v>
                </c:pt>
                <c:pt idx="9110">
                  <c:v>0.58380797471700174</c:v>
                </c:pt>
                <c:pt idx="9111">
                  <c:v>0.58369071796400174</c:v>
                </c:pt>
                <c:pt idx="9112">
                  <c:v>0.58351985812300178</c:v>
                </c:pt>
                <c:pt idx="9113">
                  <c:v>0.58330544577400179</c:v>
                </c:pt>
                <c:pt idx="9114">
                  <c:v>0.5831714380560018</c:v>
                </c:pt>
                <c:pt idx="9115">
                  <c:v>0.5829771268650018</c:v>
                </c:pt>
                <c:pt idx="9116">
                  <c:v>0.58285316972600176</c:v>
                </c:pt>
                <c:pt idx="9117">
                  <c:v>0.58276271451600181</c:v>
                </c:pt>
                <c:pt idx="9118">
                  <c:v>0.58267225930600186</c:v>
                </c:pt>
                <c:pt idx="9119">
                  <c:v>0.58249469907900187</c:v>
                </c:pt>
                <c:pt idx="9120">
                  <c:v>0.58236739174700192</c:v>
                </c:pt>
                <c:pt idx="9121">
                  <c:v>0.5822266836430019</c:v>
                </c:pt>
                <c:pt idx="9122">
                  <c:v>0.58207927515300195</c:v>
                </c:pt>
                <c:pt idx="9123">
                  <c:v>0.58190506511900197</c:v>
                </c:pt>
                <c:pt idx="9124">
                  <c:v>0.58167055161200198</c:v>
                </c:pt>
                <c:pt idx="9125">
                  <c:v>0.58156669563000196</c:v>
                </c:pt>
                <c:pt idx="9126">
                  <c:v>0.58136233386000191</c:v>
                </c:pt>
                <c:pt idx="9127">
                  <c:v>0.58110101880900189</c:v>
                </c:pt>
                <c:pt idx="9128">
                  <c:v>0.58083300337300192</c:v>
                </c:pt>
                <c:pt idx="9129">
                  <c:v>0.58051808523500192</c:v>
                </c:pt>
                <c:pt idx="9130">
                  <c:v>0.58041087906000188</c:v>
                </c:pt>
                <c:pt idx="9131">
                  <c:v>0.58019311651800187</c:v>
                </c:pt>
                <c:pt idx="9132">
                  <c:v>0.58001220609800186</c:v>
                </c:pt>
                <c:pt idx="9133">
                  <c:v>0.57983799606400188</c:v>
                </c:pt>
                <c:pt idx="9134">
                  <c:v>0.57950632696100191</c:v>
                </c:pt>
                <c:pt idx="9135">
                  <c:v>0.57941252155800194</c:v>
                </c:pt>
                <c:pt idx="9136">
                  <c:v>0.57926176287500197</c:v>
                </c:pt>
                <c:pt idx="9137">
                  <c:v>0.57911770457800194</c:v>
                </c:pt>
                <c:pt idx="9138">
                  <c:v>0.57884298875600193</c:v>
                </c:pt>
                <c:pt idx="9139">
                  <c:v>0.57856157254800189</c:v>
                </c:pt>
                <c:pt idx="9140">
                  <c:v>0.57838736251400191</c:v>
                </c:pt>
                <c:pt idx="9141">
                  <c:v>0.57827345595300195</c:v>
                </c:pt>
                <c:pt idx="9142">
                  <c:v>0.57808919534000192</c:v>
                </c:pt>
                <c:pt idx="9143">
                  <c:v>0.57798533935800189</c:v>
                </c:pt>
                <c:pt idx="9144">
                  <c:v>0.57766707102700188</c:v>
                </c:pt>
                <c:pt idx="9145">
                  <c:v>0.57740240578300184</c:v>
                </c:pt>
                <c:pt idx="9146">
                  <c:v>0.57720139420600181</c:v>
                </c:pt>
                <c:pt idx="9147">
                  <c:v>0.57709418803100176</c:v>
                </c:pt>
                <c:pt idx="9148">
                  <c:v>0.57693002857600173</c:v>
                </c:pt>
                <c:pt idx="9149">
                  <c:v>0.57678932047200171</c:v>
                </c:pt>
                <c:pt idx="9150">
                  <c:v>0.57649785368500173</c:v>
                </c:pt>
                <c:pt idx="9151">
                  <c:v>0.57636719616000176</c:v>
                </c:pt>
                <c:pt idx="9152">
                  <c:v>0.57623653863500179</c:v>
                </c:pt>
                <c:pt idx="9153">
                  <c:v>0.57611258149600175</c:v>
                </c:pt>
                <c:pt idx="9154">
                  <c:v>0.57596517300600181</c:v>
                </c:pt>
                <c:pt idx="9155">
                  <c:v>0.57566030544700175</c:v>
                </c:pt>
                <c:pt idx="9156">
                  <c:v>0.5755329981150018</c:v>
                </c:pt>
                <c:pt idx="9157">
                  <c:v>0.57540234059000184</c:v>
                </c:pt>
                <c:pt idx="9158">
                  <c:v>0.5752951344150018</c:v>
                </c:pt>
                <c:pt idx="9159">
                  <c:v>0.57510752360900175</c:v>
                </c:pt>
                <c:pt idx="9160">
                  <c:v>0.57482610740100171</c:v>
                </c:pt>
                <c:pt idx="9161">
                  <c:v>0.57444083521100175</c:v>
                </c:pt>
                <c:pt idx="9162">
                  <c:v>0.57433027884300181</c:v>
                </c:pt>
                <c:pt idx="9163">
                  <c:v>0.57423312324700182</c:v>
                </c:pt>
                <c:pt idx="9164">
                  <c:v>0.57405891321300184</c:v>
                </c:pt>
                <c:pt idx="9165">
                  <c:v>0.5738344502850018</c:v>
                </c:pt>
                <c:pt idx="9166">
                  <c:v>0.57354298349800181</c:v>
                </c:pt>
                <c:pt idx="9167">
                  <c:v>0.57331852057000177</c:v>
                </c:pt>
                <c:pt idx="9168">
                  <c:v>0.57312420937900177</c:v>
                </c:pt>
                <c:pt idx="9169">
                  <c:v>0.57295669973100172</c:v>
                </c:pt>
                <c:pt idx="9170">
                  <c:v>0.57257142754100177</c:v>
                </c:pt>
                <c:pt idx="9171">
                  <c:v>0.57239051712100175</c:v>
                </c:pt>
                <c:pt idx="9172">
                  <c:v>0.57228331094600171</c:v>
                </c:pt>
                <c:pt idx="9173">
                  <c:v>0.57212920207000173</c:v>
                </c:pt>
                <c:pt idx="9174">
                  <c:v>0.57204209705300169</c:v>
                </c:pt>
                <c:pt idx="9175">
                  <c:v>0.57187458740500163</c:v>
                </c:pt>
                <c:pt idx="9176">
                  <c:v>0.57175398045900161</c:v>
                </c:pt>
                <c:pt idx="9177">
                  <c:v>0.57163337351300159</c:v>
                </c:pt>
                <c:pt idx="9178">
                  <c:v>0.57138545923400164</c:v>
                </c:pt>
                <c:pt idx="9179">
                  <c:v>0.57109064225400163</c:v>
                </c:pt>
                <c:pt idx="9180">
                  <c:v>0.57083602758900165</c:v>
                </c:pt>
                <c:pt idx="9181">
                  <c:v>0.57060151408200166</c:v>
                </c:pt>
                <c:pt idx="9182">
                  <c:v>0.57040385269800165</c:v>
                </c:pt>
                <c:pt idx="9183">
                  <c:v>0.57016933919100166</c:v>
                </c:pt>
                <c:pt idx="9184">
                  <c:v>0.56997837819300168</c:v>
                </c:pt>
                <c:pt idx="9185">
                  <c:v>0.5698242693170017</c:v>
                </c:pt>
                <c:pt idx="9186">
                  <c:v>0.56957635503800175</c:v>
                </c:pt>
                <c:pt idx="9187">
                  <c:v>0.56931839018000174</c:v>
                </c:pt>
                <c:pt idx="9188">
                  <c:v>0.5690939272520017</c:v>
                </c:pt>
                <c:pt idx="9189">
                  <c:v>0.56889291567500166</c:v>
                </c:pt>
                <c:pt idx="9190">
                  <c:v>0.56872875622000163</c:v>
                </c:pt>
                <c:pt idx="9191">
                  <c:v>0.56850094309900168</c:v>
                </c:pt>
                <c:pt idx="9192">
                  <c:v>0.56815587322500172</c:v>
                </c:pt>
                <c:pt idx="9193">
                  <c:v>0.5679749628050017</c:v>
                </c:pt>
                <c:pt idx="9194">
                  <c:v>0.56776725084200175</c:v>
                </c:pt>
                <c:pt idx="9195">
                  <c:v>0.56752603694900172</c:v>
                </c:pt>
                <c:pt idx="9196">
                  <c:v>0.56742553116000172</c:v>
                </c:pt>
                <c:pt idx="9197">
                  <c:v>0.56727812267000177</c:v>
                </c:pt>
                <c:pt idx="9198">
                  <c:v>0.56712736398700181</c:v>
                </c:pt>
                <c:pt idx="9199">
                  <c:v>0.5669464535670018</c:v>
                </c:pt>
                <c:pt idx="9200">
                  <c:v>0.56684259758500177</c:v>
                </c:pt>
                <c:pt idx="9201">
                  <c:v>0.56667843813000174</c:v>
                </c:pt>
                <c:pt idx="9202">
                  <c:v>0.56652097906100174</c:v>
                </c:pt>
                <c:pt idx="9203">
                  <c:v>0.56628981574700177</c:v>
                </c:pt>
                <c:pt idx="9204">
                  <c:v>0.56602850069600175</c:v>
                </c:pt>
                <c:pt idx="9205">
                  <c:v>0.56579733738200177</c:v>
                </c:pt>
                <c:pt idx="9206">
                  <c:v>0.56563987831300178</c:v>
                </c:pt>
                <c:pt idx="9207">
                  <c:v>0.56537186287700181</c:v>
                </c:pt>
                <c:pt idx="9208">
                  <c:v>0.56508709647600186</c:v>
                </c:pt>
                <c:pt idx="9209">
                  <c:v>0.56476547795200183</c:v>
                </c:pt>
                <c:pt idx="9210">
                  <c:v>0.56459796830400177</c:v>
                </c:pt>
                <c:pt idx="9211">
                  <c:v>0.5643869061480018</c:v>
                </c:pt>
                <c:pt idx="9212">
                  <c:v>0.56421269611400182</c:v>
                </c:pt>
                <c:pt idx="9213">
                  <c:v>0.56400498415100186</c:v>
                </c:pt>
                <c:pt idx="9214">
                  <c:v>0.56381402315300189</c:v>
                </c:pt>
                <c:pt idx="9215">
                  <c:v>0.56363981311900191</c:v>
                </c:pt>
                <c:pt idx="9216">
                  <c:v>0.56319758764900196</c:v>
                </c:pt>
                <c:pt idx="9217">
                  <c:v>0.56306022973800196</c:v>
                </c:pt>
                <c:pt idx="9218">
                  <c:v>0.56286926874000198</c:v>
                </c:pt>
                <c:pt idx="9219">
                  <c:v>0.56276876295100198</c:v>
                </c:pt>
                <c:pt idx="9220">
                  <c:v>0.56264480581200194</c:v>
                </c:pt>
                <c:pt idx="9221">
                  <c:v>0.56254094983000191</c:v>
                </c:pt>
                <c:pt idx="9222">
                  <c:v>0.56233658806000186</c:v>
                </c:pt>
                <c:pt idx="9223">
                  <c:v>0.56212217571100187</c:v>
                </c:pt>
                <c:pt idx="9224">
                  <c:v>0.56195466606300182</c:v>
                </c:pt>
                <c:pt idx="9225">
                  <c:v>0.56178380622200186</c:v>
                </c:pt>
                <c:pt idx="9226">
                  <c:v>0.56164979850400187</c:v>
                </c:pt>
                <c:pt idx="9227">
                  <c:v>0.56152919155800185</c:v>
                </c:pt>
                <c:pt idx="9228">
                  <c:v>0.56124107496400188</c:v>
                </c:pt>
                <c:pt idx="9229">
                  <c:v>0.56109366647400194</c:v>
                </c:pt>
                <c:pt idx="9230">
                  <c:v>0.56088260431800196</c:v>
                </c:pt>
                <c:pt idx="9231">
                  <c:v>0.56065144100400199</c:v>
                </c:pt>
                <c:pt idx="9232">
                  <c:v>0.56049063174200198</c:v>
                </c:pt>
                <c:pt idx="9233">
                  <c:v>0.56025276804200197</c:v>
                </c:pt>
                <c:pt idx="9234">
                  <c:v>0.56003835569300198</c:v>
                </c:pt>
                <c:pt idx="9235">
                  <c:v>0.55983734411600194</c:v>
                </c:pt>
                <c:pt idx="9236">
                  <c:v>0.55952912636400198</c:v>
                </c:pt>
                <c:pt idx="9237">
                  <c:v>0.559257760735002</c:v>
                </c:pt>
                <c:pt idx="9238">
                  <c:v>0.55900314607000201</c:v>
                </c:pt>
                <c:pt idx="9239">
                  <c:v>0.558822235650002</c:v>
                </c:pt>
                <c:pt idx="9240">
                  <c:v>0.55866142638800198</c:v>
                </c:pt>
                <c:pt idx="9241">
                  <c:v>0.55856427079200199</c:v>
                </c:pt>
                <c:pt idx="9242">
                  <c:v>0.55835320863600202</c:v>
                </c:pt>
                <c:pt idx="9243">
                  <c:v>0.55818904918100198</c:v>
                </c:pt>
                <c:pt idx="9244">
                  <c:v>0.55799808818300201</c:v>
                </c:pt>
                <c:pt idx="9245">
                  <c:v>0.55764296773000199</c:v>
                </c:pt>
                <c:pt idx="9246">
                  <c:v>0.55751901059100195</c:v>
                </c:pt>
                <c:pt idx="9247">
                  <c:v>0.55738835306600198</c:v>
                </c:pt>
                <c:pt idx="9248">
                  <c:v>0.55720074226000194</c:v>
                </c:pt>
                <c:pt idx="9249">
                  <c:v>0.55709018589200199</c:v>
                </c:pt>
                <c:pt idx="9250">
                  <c:v>0.55698632991000196</c:v>
                </c:pt>
                <c:pt idx="9251">
                  <c:v>0.55675851678900201</c:v>
                </c:pt>
                <c:pt idx="9252">
                  <c:v>0.55666136119300202</c:v>
                </c:pt>
                <c:pt idx="9253">
                  <c:v>0.55633974266900199</c:v>
                </c:pt>
                <c:pt idx="9254">
                  <c:v>0.55618563379300201</c:v>
                </c:pt>
                <c:pt idx="9255">
                  <c:v>0.556105229162002</c:v>
                </c:pt>
                <c:pt idx="9256">
                  <c:v>0.55584056391800196</c:v>
                </c:pt>
                <c:pt idx="9257">
                  <c:v>0.55567305427000191</c:v>
                </c:pt>
                <c:pt idx="9258">
                  <c:v>0.55544859134200186</c:v>
                </c:pt>
                <c:pt idx="9259">
                  <c:v>0.55528443188700183</c:v>
                </c:pt>
                <c:pt idx="9260">
                  <c:v>0.5551001712740018</c:v>
                </c:pt>
                <c:pt idx="9261">
                  <c:v>0.55482545545200179</c:v>
                </c:pt>
                <c:pt idx="9262">
                  <c:v>0.55454738943700177</c:v>
                </c:pt>
                <c:pt idx="9263">
                  <c:v>0.55440333114000173</c:v>
                </c:pt>
                <c:pt idx="9264">
                  <c:v>0.55429277477200178</c:v>
                </c:pt>
                <c:pt idx="9265">
                  <c:v>0.55417886821100182</c:v>
                </c:pt>
                <c:pt idx="9266">
                  <c:v>0.5540750122290018</c:v>
                </c:pt>
                <c:pt idx="9267">
                  <c:v>0.55397785663300181</c:v>
                </c:pt>
                <c:pt idx="9268">
                  <c:v>0.55380364659900183</c:v>
                </c:pt>
                <c:pt idx="9269">
                  <c:v>0.55363278675800187</c:v>
                </c:pt>
                <c:pt idx="9270">
                  <c:v>0.55344517595200182</c:v>
                </c:pt>
                <c:pt idx="9271">
                  <c:v>0.55318721109400182</c:v>
                </c:pt>
                <c:pt idx="9272">
                  <c:v>0.55299960028800177</c:v>
                </c:pt>
                <c:pt idx="9273">
                  <c:v>0.55267798176400174</c:v>
                </c:pt>
                <c:pt idx="9274">
                  <c:v>0.55235971343300172</c:v>
                </c:pt>
                <c:pt idx="9275">
                  <c:v>0.55210509876800173</c:v>
                </c:pt>
                <c:pt idx="9276">
                  <c:v>0.55179018063000174</c:v>
                </c:pt>
                <c:pt idx="9277">
                  <c:v>0.55165952310500177</c:v>
                </c:pt>
                <c:pt idx="9278">
                  <c:v>0.55152551538700179</c:v>
                </c:pt>
                <c:pt idx="9279">
                  <c:v>0.55141830921200174</c:v>
                </c:pt>
                <c:pt idx="9280">
                  <c:v>0.55131780342300174</c:v>
                </c:pt>
                <c:pt idx="9281">
                  <c:v>0.55107658953000171</c:v>
                </c:pt>
                <c:pt idx="9282">
                  <c:v>0.55096603316200177</c:v>
                </c:pt>
                <c:pt idx="9283">
                  <c:v>0.55078512274200175</c:v>
                </c:pt>
                <c:pt idx="9284">
                  <c:v>0.55064441463800173</c:v>
                </c:pt>
                <c:pt idx="9285">
                  <c:v>0.55051040692000175</c:v>
                </c:pt>
                <c:pt idx="9286">
                  <c:v>0.55031944592200177</c:v>
                </c:pt>
                <c:pt idx="9287">
                  <c:v>0.55008493241500178</c:v>
                </c:pt>
                <c:pt idx="9288">
                  <c:v>0.54995762508300183</c:v>
                </c:pt>
                <c:pt idx="9289">
                  <c:v>0.54982026717200183</c:v>
                </c:pt>
                <c:pt idx="9290">
                  <c:v>0.54971306099700179</c:v>
                </c:pt>
                <c:pt idx="9291">
                  <c:v>0.54958240347200182</c:v>
                </c:pt>
                <c:pt idx="9292">
                  <c:v>0.5494416953680018</c:v>
                </c:pt>
                <c:pt idx="9293">
                  <c:v>0.54929093668500184</c:v>
                </c:pt>
                <c:pt idx="9294">
                  <c:v>0.54908657491500179</c:v>
                </c:pt>
                <c:pt idx="9295">
                  <c:v>0.54892911584600179</c:v>
                </c:pt>
                <c:pt idx="9296">
                  <c:v>0.54873815484800181</c:v>
                </c:pt>
                <c:pt idx="9297">
                  <c:v>0.54856059462100182</c:v>
                </c:pt>
                <c:pt idx="9298">
                  <c:v>0.54844333786800181</c:v>
                </c:pt>
                <c:pt idx="9299">
                  <c:v>0.5482825286060018</c:v>
                </c:pt>
                <c:pt idx="9300">
                  <c:v>0.54809491780000175</c:v>
                </c:pt>
                <c:pt idx="9301">
                  <c:v>0.5478470035210018</c:v>
                </c:pt>
                <c:pt idx="9302">
                  <c:v>0.54751533441800182</c:v>
                </c:pt>
                <c:pt idx="9303">
                  <c:v>0.54732102322700182</c:v>
                </c:pt>
                <c:pt idx="9304">
                  <c:v>0.54720376647400182</c:v>
                </c:pt>
                <c:pt idx="9305">
                  <c:v>0.54692905065200181</c:v>
                </c:pt>
                <c:pt idx="9306">
                  <c:v>0.54678499235500178</c:v>
                </c:pt>
                <c:pt idx="9307">
                  <c:v>0.5466107823210018</c:v>
                </c:pt>
                <c:pt idx="9308">
                  <c:v>0.54647677460300181</c:v>
                </c:pt>
                <c:pt idx="9309">
                  <c:v>0.54626906264000186</c:v>
                </c:pt>
                <c:pt idx="9310">
                  <c:v>0.54613170472900185</c:v>
                </c:pt>
                <c:pt idx="9311">
                  <c:v>0.5459273429590018</c:v>
                </c:pt>
                <c:pt idx="9312">
                  <c:v>0.54575648311800184</c:v>
                </c:pt>
                <c:pt idx="9313">
                  <c:v>0.54543151440100179</c:v>
                </c:pt>
                <c:pt idx="9314">
                  <c:v>0.54510319549100184</c:v>
                </c:pt>
                <c:pt idx="9315">
                  <c:v>0.54480502831800182</c:v>
                </c:pt>
                <c:pt idx="9316">
                  <c:v>0.54465091944200184</c:v>
                </c:pt>
                <c:pt idx="9317">
                  <c:v>0.54455376384600185</c:v>
                </c:pt>
                <c:pt idx="9318">
                  <c:v>0.54438960439100181</c:v>
                </c:pt>
                <c:pt idx="9319">
                  <c:v>0.54422209474300176</c:v>
                </c:pt>
                <c:pt idx="9320">
                  <c:v>0.54409143721800179</c:v>
                </c:pt>
                <c:pt idx="9321">
                  <c:v>0.54395072911400177</c:v>
                </c:pt>
                <c:pt idx="9322">
                  <c:v>0.54382677197500173</c:v>
                </c:pt>
                <c:pt idx="9323">
                  <c:v>0.54361906001200178</c:v>
                </c:pt>
                <c:pt idx="9324">
                  <c:v>0.5433074920670018</c:v>
                </c:pt>
                <c:pt idx="9325">
                  <c:v>0.54313663222600184</c:v>
                </c:pt>
                <c:pt idx="9326">
                  <c:v>0.54298922373600189</c:v>
                </c:pt>
                <c:pt idx="9327">
                  <c:v>0.54283176466700189</c:v>
                </c:pt>
                <c:pt idx="9328">
                  <c:v>0.54267095540500188</c:v>
                </c:pt>
                <c:pt idx="9329">
                  <c:v>0.5424799944070019</c:v>
                </c:pt>
                <c:pt idx="9330">
                  <c:v>0.54231248475900184</c:v>
                </c:pt>
                <c:pt idx="9331">
                  <c:v>0.54208467163800189</c:v>
                </c:pt>
                <c:pt idx="9332">
                  <c:v>0.54198081565600187</c:v>
                </c:pt>
                <c:pt idx="9333">
                  <c:v>0.54179320485000182</c:v>
                </c:pt>
                <c:pt idx="9334">
                  <c:v>0.54158214269400184</c:v>
                </c:pt>
                <c:pt idx="9335">
                  <c:v>0.54138113111700181</c:v>
                </c:pt>
                <c:pt idx="9336">
                  <c:v>0.54120357089000182</c:v>
                </c:pt>
                <c:pt idx="9337">
                  <c:v>0.54106621297900181</c:v>
                </c:pt>
                <c:pt idx="9338">
                  <c:v>0.54096570719000181</c:v>
                </c:pt>
                <c:pt idx="9339">
                  <c:v>0.54072449329700178</c:v>
                </c:pt>
                <c:pt idx="9340">
                  <c:v>0.54060053615800174</c:v>
                </c:pt>
                <c:pt idx="9341">
                  <c:v>0.54040287477400173</c:v>
                </c:pt>
                <c:pt idx="9342">
                  <c:v>0.54023201493300177</c:v>
                </c:pt>
                <c:pt idx="9343">
                  <c:v>0.54007790605700179</c:v>
                </c:pt>
                <c:pt idx="9344">
                  <c:v>0.53994724853200182</c:v>
                </c:pt>
                <c:pt idx="9345">
                  <c:v>0.53980989062100182</c:v>
                </c:pt>
                <c:pt idx="9346">
                  <c:v>0.53961557943000182</c:v>
                </c:pt>
                <c:pt idx="9347">
                  <c:v>0.53940116708100183</c:v>
                </c:pt>
                <c:pt idx="9348">
                  <c:v>0.53919010492500186</c:v>
                </c:pt>
                <c:pt idx="9349">
                  <c:v>0.53893549026000187</c:v>
                </c:pt>
                <c:pt idx="9350">
                  <c:v>0.53873447868300184</c:v>
                </c:pt>
                <c:pt idx="9351">
                  <c:v>0.53854016749200184</c:v>
                </c:pt>
                <c:pt idx="9352">
                  <c:v>0.53810799260100184</c:v>
                </c:pt>
                <c:pt idx="9353">
                  <c:v>0.53792373198800181</c:v>
                </c:pt>
                <c:pt idx="9354">
                  <c:v>0.5376490161660018</c:v>
                </c:pt>
                <c:pt idx="9355">
                  <c:v>0.53742790343100177</c:v>
                </c:pt>
                <c:pt idx="9356">
                  <c:v>0.53728719532700175</c:v>
                </c:pt>
                <c:pt idx="9357">
                  <c:v>0.53705603201300178</c:v>
                </c:pt>
                <c:pt idx="9358">
                  <c:v>0.53696222661000181</c:v>
                </c:pt>
                <c:pt idx="9359">
                  <c:v>0.53679806715500178</c:v>
                </c:pt>
                <c:pt idx="9360">
                  <c:v>0.53662050692800178</c:v>
                </c:pt>
                <c:pt idx="9361">
                  <c:v>0.53635249149200181</c:v>
                </c:pt>
                <c:pt idx="9362">
                  <c:v>0.53614142933600184</c:v>
                </c:pt>
                <c:pt idx="9363">
                  <c:v>0.53602752277500187</c:v>
                </c:pt>
                <c:pt idx="9364">
                  <c:v>0.53591696640700193</c:v>
                </c:pt>
                <c:pt idx="9365">
                  <c:v>0.53582316100400196</c:v>
                </c:pt>
                <c:pt idx="9366">
                  <c:v>0.53572265521500195</c:v>
                </c:pt>
                <c:pt idx="9367">
                  <c:v>0.53560874865400199</c:v>
                </c:pt>
                <c:pt idx="9368">
                  <c:v>0.53532063206000202</c:v>
                </c:pt>
                <c:pt idx="9369">
                  <c:v>0.53513302125400197</c:v>
                </c:pt>
                <c:pt idx="9370">
                  <c:v>0.53494206025600199</c:v>
                </c:pt>
                <c:pt idx="9371">
                  <c:v>0.53475444945000195</c:v>
                </c:pt>
                <c:pt idx="9372">
                  <c:v>0.53464054288900198</c:v>
                </c:pt>
                <c:pt idx="9373">
                  <c:v>0.53436247687400196</c:v>
                </c:pt>
                <c:pt idx="9374">
                  <c:v>0.53415811510400191</c:v>
                </c:pt>
                <c:pt idx="9375">
                  <c:v>0.53387669889600187</c:v>
                </c:pt>
                <c:pt idx="9376">
                  <c:v>0.53375274175700183</c:v>
                </c:pt>
                <c:pt idx="9377">
                  <c:v>0.53360198307400186</c:v>
                </c:pt>
                <c:pt idx="9378">
                  <c:v>0.53330046570800183</c:v>
                </c:pt>
                <c:pt idx="9379">
                  <c:v>0.53306930239400185</c:v>
                </c:pt>
                <c:pt idx="9380">
                  <c:v>0.53292189390400191</c:v>
                </c:pt>
                <c:pt idx="9381">
                  <c:v>0.53281803792200189</c:v>
                </c:pt>
                <c:pt idx="9382">
                  <c:v>0.53269743097600186</c:v>
                </c:pt>
                <c:pt idx="9383">
                  <c:v>0.53257012364400191</c:v>
                </c:pt>
                <c:pt idx="9384">
                  <c:v>0.53244951669800189</c:v>
                </c:pt>
                <c:pt idx="9385">
                  <c:v>0.53236576187400186</c:v>
                </c:pt>
                <c:pt idx="9386">
                  <c:v>0.53220830280500186</c:v>
                </c:pt>
                <c:pt idx="9387">
                  <c:v>0.53211784759500191</c:v>
                </c:pt>
                <c:pt idx="9388">
                  <c:v>0.53201734180600191</c:v>
                </c:pt>
                <c:pt idx="9389">
                  <c:v>0.53187328350900187</c:v>
                </c:pt>
                <c:pt idx="9390">
                  <c:v>0.5317426259840019</c:v>
                </c:pt>
                <c:pt idx="9391">
                  <c:v>0.53158181672200189</c:v>
                </c:pt>
                <c:pt idx="9392">
                  <c:v>0.53148131093300188</c:v>
                </c:pt>
                <c:pt idx="9393">
                  <c:v>0.53134395302200188</c:v>
                </c:pt>
                <c:pt idx="9394">
                  <c:v>0.53110943951500189</c:v>
                </c:pt>
                <c:pt idx="9395">
                  <c:v>0.53097543179700191</c:v>
                </c:pt>
                <c:pt idx="9396">
                  <c:v>0.53082132292100193</c:v>
                </c:pt>
                <c:pt idx="9397">
                  <c:v>0.53067056423800196</c:v>
                </c:pt>
                <c:pt idx="9398">
                  <c:v>0.53047960324000198</c:v>
                </c:pt>
                <c:pt idx="9399">
                  <c:v>0.53027189127700203</c:v>
                </c:pt>
                <c:pt idx="9400">
                  <c:v>0.53002062680500206</c:v>
                </c:pt>
                <c:pt idx="9401">
                  <c:v>0.52980956464900208</c:v>
                </c:pt>
                <c:pt idx="9402">
                  <c:v>0.52964875538700207</c:v>
                </c:pt>
                <c:pt idx="9403">
                  <c:v>0.52944104342400211</c:v>
                </c:pt>
                <c:pt idx="9404">
                  <c:v>0.52929028474100215</c:v>
                </c:pt>
                <c:pt idx="9405">
                  <c:v>0.52906247162000219</c:v>
                </c:pt>
                <c:pt idx="9406">
                  <c:v>0.52890166235800218</c:v>
                </c:pt>
                <c:pt idx="9407">
                  <c:v>0.52866714885100219</c:v>
                </c:pt>
                <c:pt idx="9408">
                  <c:v>0.52851974036100224</c:v>
                </c:pt>
                <c:pt idx="9409">
                  <c:v>0.52827852646800222</c:v>
                </c:pt>
                <c:pt idx="9410">
                  <c:v>0.52804736315400225</c:v>
                </c:pt>
                <c:pt idx="9411">
                  <c:v>0.5278999546640023</c:v>
                </c:pt>
                <c:pt idx="9412">
                  <c:v>0.5276051376840023</c:v>
                </c:pt>
                <c:pt idx="9413">
                  <c:v>0.52745437900100234</c:v>
                </c:pt>
                <c:pt idx="9414">
                  <c:v>0.52728351916000238</c:v>
                </c:pt>
                <c:pt idx="9415">
                  <c:v>0.52715286163500241</c:v>
                </c:pt>
                <c:pt idx="9416">
                  <c:v>0.52701550372400241</c:v>
                </c:pt>
                <c:pt idx="9417">
                  <c:v>0.52693844928600242</c:v>
                </c:pt>
                <c:pt idx="9418">
                  <c:v>0.52679104079600247</c:v>
                </c:pt>
                <c:pt idx="9419">
                  <c:v>0.52656322767500252</c:v>
                </c:pt>
                <c:pt idx="9420">
                  <c:v>0.5263220137820025</c:v>
                </c:pt>
                <c:pt idx="9421">
                  <c:v>0.52623490876500245</c:v>
                </c:pt>
                <c:pt idx="9422">
                  <c:v>0.52613775316900246</c:v>
                </c:pt>
                <c:pt idx="9423">
                  <c:v>0.52605064815200242</c:v>
                </c:pt>
                <c:pt idx="9424">
                  <c:v>0.5259467921700024</c:v>
                </c:pt>
                <c:pt idx="9425">
                  <c:v>0.52587308792500242</c:v>
                </c:pt>
                <c:pt idx="9426">
                  <c:v>0.52577928252200246</c:v>
                </c:pt>
                <c:pt idx="9427">
                  <c:v>0.52559837210200244</c:v>
                </c:pt>
                <c:pt idx="9428">
                  <c:v>0.52539401033200239</c:v>
                </c:pt>
                <c:pt idx="9429">
                  <c:v>0.52526000261400241</c:v>
                </c:pt>
                <c:pt idx="9430">
                  <c:v>0.52505229065100245</c:v>
                </c:pt>
                <c:pt idx="9431">
                  <c:v>0.52488143081000249</c:v>
                </c:pt>
                <c:pt idx="9432">
                  <c:v>0.52477087444200254</c:v>
                </c:pt>
                <c:pt idx="9433">
                  <c:v>0.5246603180740026</c:v>
                </c:pt>
                <c:pt idx="9434">
                  <c:v>0.52457991344300259</c:v>
                </c:pt>
                <c:pt idx="9435">
                  <c:v>0.52444255553200259</c:v>
                </c:pt>
                <c:pt idx="9436">
                  <c:v>0.52433534935700254</c:v>
                </c:pt>
                <c:pt idx="9437">
                  <c:v>0.52409413546400252</c:v>
                </c:pt>
                <c:pt idx="9438">
                  <c:v>0.52399362967500251</c:v>
                </c:pt>
                <c:pt idx="9439">
                  <c:v>0.52386297215000255</c:v>
                </c:pt>
                <c:pt idx="9440">
                  <c:v>0.52376916674700258</c:v>
                </c:pt>
                <c:pt idx="9441">
                  <c:v>0.52369211230900259</c:v>
                </c:pt>
                <c:pt idx="9442">
                  <c:v>0.52342744706500255</c:v>
                </c:pt>
                <c:pt idx="9443">
                  <c:v>0.5232800385750026</c:v>
                </c:pt>
                <c:pt idx="9444">
                  <c:v>0.5229852215950026</c:v>
                </c:pt>
                <c:pt idx="9445">
                  <c:v>0.52290816715700261</c:v>
                </c:pt>
                <c:pt idx="9446">
                  <c:v>0.52276075866700267</c:v>
                </c:pt>
                <c:pt idx="9447">
                  <c:v>0.52256979766900269</c:v>
                </c:pt>
                <c:pt idx="9448">
                  <c:v>0.52238888724900268</c:v>
                </c:pt>
                <c:pt idx="9449">
                  <c:v>0.52212422200500264</c:v>
                </c:pt>
                <c:pt idx="9450">
                  <c:v>0.5219600625500026</c:v>
                </c:pt>
                <c:pt idx="9451">
                  <c:v>0.5218428057970026</c:v>
                </c:pt>
                <c:pt idx="9452">
                  <c:v>0.52172889923600263</c:v>
                </c:pt>
                <c:pt idx="9453">
                  <c:v>0.52159824171100266</c:v>
                </c:pt>
                <c:pt idx="9454">
                  <c:v>0.52150443630800269</c:v>
                </c:pt>
                <c:pt idx="9455">
                  <c:v>0.52138717955500269</c:v>
                </c:pt>
                <c:pt idx="9456">
                  <c:v>0.5213101251170027</c:v>
                </c:pt>
                <c:pt idx="9457">
                  <c:v>0.52116941701300268</c:v>
                </c:pt>
                <c:pt idx="9458">
                  <c:v>0.52104881006700265</c:v>
                </c:pt>
                <c:pt idx="9459">
                  <c:v>0.52082769733200263</c:v>
                </c:pt>
                <c:pt idx="9460">
                  <c:v>0.52072049115700259</c:v>
                </c:pt>
                <c:pt idx="9461">
                  <c:v>0.52056973247400262</c:v>
                </c:pt>
                <c:pt idx="9462">
                  <c:v>0.52037207109000261</c:v>
                </c:pt>
                <c:pt idx="9463">
                  <c:v>0.52021796221400263</c:v>
                </c:pt>
                <c:pt idx="9464">
                  <c:v>0.5200973552680026</c:v>
                </c:pt>
                <c:pt idx="9465">
                  <c:v>0.52002030083000261</c:v>
                </c:pt>
                <c:pt idx="9466">
                  <c:v>0.51981593906000256</c:v>
                </c:pt>
                <c:pt idx="9467">
                  <c:v>0.51972883404300252</c:v>
                </c:pt>
                <c:pt idx="9468">
                  <c:v>0.51955797420200256</c:v>
                </c:pt>
                <c:pt idx="9469">
                  <c:v>0.51931676030900253</c:v>
                </c:pt>
                <c:pt idx="9470">
                  <c:v>0.51923970587100254</c:v>
                </c:pt>
                <c:pt idx="9471">
                  <c:v>0.51910569815300256</c:v>
                </c:pt>
                <c:pt idx="9472">
                  <c:v>0.51898844140000255</c:v>
                </c:pt>
                <c:pt idx="9473">
                  <c:v>0.51886783445400253</c:v>
                </c:pt>
                <c:pt idx="9474">
                  <c:v>0.51874052712200258</c:v>
                </c:pt>
                <c:pt idx="9475">
                  <c:v>0.51860316921100258</c:v>
                </c:pt>
                <c:pt idx="9476">
                  <c:v>0.51849931322900256</c:v>
                </c:pt>
                <c:pt idx="9477">
                  <c:v>0.51835190473900261</c:v>
                </c:pt>
                <c:pt idx="9478">
                  <c:v>0.51827485030100262</c:v>
                </c:pt>
                <c:pt idx="9479">
                  <c:v>0.51804033679400263</c:v>
                </c:pt>
                <c:pt idx="9480">
                  <c:v>0.51794653139100266</c:v>
                </c:pt>
                <c:pt idx="9481">
                  <c:v>0.51781252367300268</c:v>
                </c:pt>
                <c:pt idx="9482">
                  <c:v>0.51770866769100266</c:v>
                </c:pt>
                <c:pt idx="9483">
                  <c:v>0.51760146151600261</c:v>
                </c:pt>
                <c:pt idx="9484">
                  <c:v>0.51738704916700262</c:v>
                </c:pt>
                <c:pt idx="9485">
                  <c:v>0.51729994415000258</c:v>
                </c:pt>
                <c:pt idx="9486">
                  <c:v>0.51722959009800262</c:v>
                </c:pt>
                <c:pt idx="9487">
                  <c:v>0.51713578469500265</c:v>
                </c:pt>
                <c:pt idx="9488">
                  <c:v>0.51701182755600261</c:v>
                </c:pt>
                <c:pt idx="9489">
                  <c:v>0.51687781983800263</c:v>
                </c:pt>
                <c:pt idx="9490">
                  <c:v>0.5166935592250026</c:v>
                </c:pt>
                <c:pt idx="9491">
                  <c:v>0.51660645420800255</c:v>
                </c:pt>
                <c:pt idx="9492">
                  <c:v>0.51646909629700255</c:v>
                </c:pt>
                <c:pt idx="9493">
                  <c:v>0.5163585399290026</c:v>
                </c:pt>
                <c:pt idx="9494">
                  <c:v>0.51624463336800264</c:v>
                </c:pt>
                <c:pt idx="9495">
                  <c:v>0.51612402642200261</c:v>
                </c:pt>
                <c:pt idx="9496">
                  <c:v>0.51591296426600264</c:v>
                </c:pt>
                <c:pt idx="9497">
                  <c:v>0.51578230674100267</c:v>
                </c:pt>
                <c:pt idx="9498">
                  <c:v>0.51562484767200267</c:v>
                </c:pt>
                <c:pt idx="9499">
                  <c:v>0.51550759091900267</c:v>
                </c:pt>
                <c:pt idx="9500">
                  <c:v>0.51539703455100272</c:v>
                </c:pt>
                <c:pt idx="9501">
                  <c:v>0.51528647818300277</c:v>
                </c:pt>
                <c:pt idx="9502">
                  <c:v>0.51508211641300272</c:v>
                </c:pt>
                <c:pt idx="9503">
                  <c:v>0.51490120599300271</c:v>
                </c:pt>
                <c:pt idx="9504">
                  <c:v>0.51481410097600266</c:v>
                </c:pt>
                <c:pt idx="9505">
                  <c:v>0.51467674306500266</c:v>
                </c:pt>
                <c:pt idx="9506">
                  <c:v>0.51460973920600261</c:v>
                </c:pt>
                <c:pt idx="9507">
                  <c:v>0.51448243187400267</c:v>
                </c:pt>
                <c:pt idx="9508">
                  <c:v>0.51439197666400271</c:v>
                </c:pt>
                <c:pt idx="9509">
                  <c:v>0.51408710910500266</c:v>
                </c:pt>
                <c:pt idx="9510">
                  <c:v>0.51385929598400271</c:v>
                </c:pt>
                <c:pt idx="9511">
                  <c:v>0.51365493421400266</c:v>
                </c:pt>
                <c:pt idx="9512">
                  <c:v>0.51345057244400261</c:v>
                </c:pt>
                <c:pt idx="9513">
                  <c:v>0.51324956086700257</c:v>
                </c:pt>
                <c:pt idx="9514">
                  <c:v>0.51307870102600261</c:v>
                </c:pt>
                <c:pt idx="9515">
                  <c:v>0.51299829639500261</c:v>
                </c:pt>
                <c:pt idx="9516">
                  <c:v>0.51271017980100264</c:v>
                </c:pt>
                <c:pt idx="9517">
                  <c:v>0.51259292304800264</c:v>
                </c:pt>
                <c:pt idx="9518">
                  <c:v>0.51252256899600268</c:v>
                </c:pt>
                <c:pt idx="9519">
                  <c:v>0.51243881417200265</c:v>
                </c:pt>
                <c:pt idx="9520">
                  <c:v>0.51228470529600267</c:v>
                </c:pt>
                <c:pt idx="9521">
                  <c:v>0.51218754970000269</c:v>
                </c:pt>
                <c:pt idx="9522">
                  <c:v>0.51206359256100265</c:v>
                </c:pt>
                <c:pt idx="9523">
                  <c:v>0.51193293503600268</c:v>
                </c:pt>
                <c:pt idx="9524">
                  <c:v>0.51182907905400266</c:v>
                </c:pt>
                <c:pt idx="9525">
                  <c:v>0.51170847210800263</c:v>
                </c:pt>
                <c:pt idx="9526">
                  <c:v>0.51159121535500263</c:v>
                </c:pt>
                <c:pt idx="9527">
                  <c:v>0.51147730879400266</c:v>
                </c:pt>
                <c:pt idx="9528">
                  <c:v>0.51122939451500271</c:v>
                </c:pt>
                <c:pt idx="9529">
                  <c:v>0.51101498216600272</c:v>
                </c:pt>
                <c:pt idx="9530">
                  <c:v>0.51080727020300276</c:v>
                </c:pt>
                <c:pt idx="9531">
                  <c:v>0.51048230148600271</c:v>
                </c:pt>
                <c:pt idx="9532">
                  <c:v>0.51031144164500275</c:v>
                </c:pt>
                <c:pt idx="9533">
                  <c:v>0.5101238308390027</c:v>
                </c:pt>
                <c:pt idx="9534">
                  <c:v>0.50997642234900276</c:v>
                </c:pt>
                <c:pt idx="9535">
                  <c:v>0.50981226289400272</c:v>
                </c:pt>
                <c:pt idx="9536">
                  <c:v>0.50973855864900275</c:v>
                </c:pt>
                <c:pt idx="9537">
                  <c:v>0.5096112513170028</c:v>
                </c:pt>
                <c:pt idx="9538">
                  <c:v>0.50930973395100276</c:v>
                </c:pt>
                <c:pt idx="9539">
                  <c:v>0.50914222430300271</c:v>
                </c:pt>
                <c:pt idx="9540">
                  <c:v>0.50904841890000274</c:v>
                </c:pt>
                <c:pt idx="9541">
                  <c:v>0.50889095983100274</c:v>
                </c:pt>
                <c:pt idx="9542">
                  <c:v>0.50870334902500269</c:v>
                </c:pt>
                <c:pt idx="9543">
                  <c:v>0.50856264092100267</c:v>
                </c:pt>
                <c:pt idx="9544">
                  <c:v>0.50837838030800264</c:v>
                </c:pt>
                <c:pt idx="9545">
                  <c:v>0.5082343220110026</c:v>
                </c:pt>
                <c:pt idx="9546">
                  <c:v>0.50814051660800263</c:v>
                </c:pt>
                <c:pt idx="9547">
                  <c:v>0.50791270348700268</c:v>
                </c:pt>
                <c:pt idx="9548">
                  <c:v>0.50778539615500273</c:v>
                </c:pt>
                <c:pt idx="9549">
                  <c:v>0.50767148959400277</c:v>
                </c:pt>
                <c:pt idx="9550">
                  <c:v>0.50758773477000274</c:v>
                </c:pt>
                <c:pt idx="9551">
                  <c:v>0.50745707724500277</c:v>
                </c:pt>
                <c:pt idx="9552">
                  <c:v>0.50734987107000273</c:v>
                </c:pt>
                <c:pt idx="9553">
                  <c:v>0.50712875833500271</c:v>
                </c:pt>
                <c:pt idx="9554">
                  <c:v>0.50701820196700276</c:v>
                </c:pt>
                <c:pt idx="9555">
                  <c:v>0.50686074289800276</c:v>
                </c:pt>
                <c:pt idx="9556">
                  <c:v>0.50676023710900275</c:v>
                </c:pt>
                <c:pt idx="9557">
                  <c:v>0.50667648228500273</c:v>
                </c:pt>
                <c:pt idx="9558">
                  <c:v>0.50652907379500278</c:v>
                </c:pt>
                <c:pt idx="9559">
                  <c:v>0.50643861858500283</c:v>
                </c:pt>
                <c:pt idx="9560">
                  <c:v>0.50636156414700284</c:v>
                </c:pt>
                <c:pt idx="9561">
                  <c:v>0.50623090662200287</c:v>
                </c:pt>
                <c:pt idx="9562">
                  <c:v>0.50611364986900287</c:v>
                </c:pt>
                <c:pt idx="9563">
                  <c:v>0.50602654485200282</c:v>
                </c:pt>
                <c:pt idx="9564">
                  <c:v>0.5059059379060028</c:v>
                </c:pt>
                <c:pt idx="9565">
                  <c:v>0.50578198076700276</c:v>
                </c:pt>
                <c:pt idx="9566">
                  <c:v>0.50562117150500274</c:v>
                </c:pt>
                <c:pt idx="9567">
                  <c:v>0.50553071629500279</c:v>
                </c:pt>
                <c:pt idx="9568">
                  <c:v>0.50541010934900277</c:v>
                </c:pt>
                <c:pt idx="9569">
                  <c:v>0.50521914835100279</c:v>
                </c:pt>
                <c:pt idx="9570">
                  <c:v>0.50503153754500274</c:v>
                </c:pt>
                <c:pt idx="9571">
                  <c:v>0.5049444325280027</c:v>
                </c:pt>
                <c:pt idx="9572">
                  <c:v>0.50482047538900265</c:v>
                </c:pt>
                <c:pt idx="9573">
                  <c:v>0.50474342095100266</c:v>
                </c:pt>
                <c:pt idx="9574">
                  <c:v>0.50460941323300268</c:v>
                </c:pt>
                <c:pt idx="9575">
                  <c:v>0.50447875570800271</c:v>
                </c:pt>
                <c:pt idx="9576">
                  <c:v>0.50440170127000272</c:v>
                </c:pt>
                <c:pt idx="9577">
                  <c:v>0.5042810943240027</c:v>
                </c:pt>
                <c:pt idx="9578">
                  <c:v>0.50410018390400269</c:v>
                </c:pt>
                <c:pt idx="9579">
                  <c:v>0.50395612560700265</c:v>
                </c:pt>
                <c:pt idx="9580">
                  <c:v>0.50371491171400262</c:v>
                </c:pt>
                <c:pt idx="9581">
                  <c:v>0.50360100515300266</c:v>
                </c:pt>
                <c:pt idx="9582">
                  <c:v>0.50344019589100264</c:v>
                </c:pt>
                <c:pt idx="9583">
                  <c:v>0.50323248392800268</c:v>
                </c:pt>
                <c:pt idx="9584">
                  <c:v>0.50315877968300271</c:v>
                </c:pt>
                <c:pt idx="9585">
                  <c:v>0.50299127003500266</c:v>
                </c:pt>
                <c:pt idx="9586">
                  <c:v>0.50283716115900268</c:v>
                </c:pt>
                <c:pt idx="9587">
                  <c:v>0.50272660479100273</c:v>
                </c:pt>
                <c:pt idx="9588">
                  <c:v>0.5026428499670027</c:v>
                </c:pt>
                <c:pt idx="9589">
                  <c:v>0.50252894340600274</c:v>
                </c:pt>
                <c:pt idx="9590">
                  <c:v>0.50227097854800273</c:v>
                </c:pt>
                <c:pt idx="9591">
                  <c:v>0.50213697083000275</c:v>
                </c:pt>
                <c:pt idx="9592">
                  <c:v>0.50201971407700274</c:v>
                </c:pt>
                <c:pt idx="9593">
                  <c:v>0.50185220442900269</c:v>
                </c:pt>
                <c:pt idx="9594">
                  <c:v>0.50176509941200265</c:v>
                </c:pt>
                <c:pt idx="9595">
                  <c:v>0.50166124343000262</c:v>
                </c:pt>
                <c:pt idx="9596">
                  <c:v>0.50159088937800267</c:v>
                </c:pt>
                <c:pt idx="9597">
                  <c:v>0.50143343030900267</c:v>
                </c:pt>
                <c:pt idx="9598">
                  <c:v>0.50128937201200263</c:v>
                </c:pt>
                <c:pt idx="9599">
                  <c:v>0.50116876506600261</c:v>
                </c:pt>
                <c:pt idx="9600">
                  <c:v>0.50095770291000263</c:v>
                </c:pt>
                <c:pt idx="9601">
                  <c:v>0.50075334114000258</c:v>
                </c:pt>
                <c:pt idx="9602">
                  <c:v>0.50056908052700255</c:v>
                </c:pt>
                <c:pt idx="9603">
                  <c:v>0.50039822068600259</c:v>
                </c:pt>
                <c:pt idx="9604">
                  <c:v>0.5001637071790026</c:v>
                </c:pt>
                <c:pt idx="9605">
                  <c:v>0.50001964888200257</c:v>
                </c:pt>
                <c:pt idx="9606">
                  <c:v>0.49985883962000255</c:v>
                </c:pt>
                <c:pt idx="9607">
                  <c:v>0.49976503421700252</c:v>
                </c:pt>
                <c:pt idx="9608">
                  <c:v>0.49963102649900254</c:v>
                </c:pt>
                <c:pt idx="9609">
                  <c:v>0.49947021723700252</c:v>
                </c:pt>
                <c:pt idx="9610">
                  <c:v>0.4993194585540025</c:v>
                </c:pt>
                <c:pt idx="9611">
                  <c:v>0.49921560257200248</c:v>
                </c:pt>
                <c:pt idx="9612">
                  <c:v>0.49905814350300248</c:v>
                </c:pt>
                <c:pt idx="9613">
                  <c:v>0.4989509373280025</c:v>
                </c:pt>
                <c:pt idx="9614">
                  <c:v>0.4987633265220025</c:v>
                </c:pt>
                <c:pt idx="9615">
                  <c:v>0.49865947054000248</c:v>
                </c:pt>
                <c:pt idx="9616">
                  <c:v>0.49853216320800248</c:v>
                </c:pt>
                <c:pt idx="9617">
                  <c:v>0.49840485587600247</c:v>
                </c:pt>
                <c:pt idx="9618">
                  <c:v>0.49827084815800249</c:v>
                </c:pt>
                <c:pt idx="9619">
                  <c:v>0.4980463852300025</c:v>
                </c:pt>
                <c:pt idx="9620">
                  <c:v>0.49790567712600248</c:v>
                </c:pt>
                <c:pt idx="9621">
                  <c:v>0.49776496902200246</c:v>
                </c:pt>
                <c:pt idx="9622">
                  <c:v>0.49763096130400247</c:v>
                </c:pt>
                <c:pt idx="9623">
                  <c:v>0.4975572570590025</c:v>
                </c:pt>
                <c:pt idx="9624">
                  <c:v>0.49749025320000251</c:v>
                </c:pt>
                <c:pt idx="9625">
                  <c:v>0.4973796968320025</c:v>
                </c:pt>
                <c:pt idx="9626">
                  <c:v>0.49723563853500252</c:v>
                </c:pt>
                <c:pt idx="9627">
                  <c:v>0.49708823004500252</c:v>
                </c:pt>
                <c:pt idx="9628">
                  <c:v>0.49693412116900254</c:v>
                </c:pt>
                <c:pt idx="9629">
                  <c:v>0.49675656094200255</c:v>
                </c:pt>
                <c:pt idx="9630">
                  <c:v>0.49654549878600257</c:v>
                </c:pt>
                <c:pt idx="9631">
                  <c:v>0.49626073238500257</c:v>
                </c:pt>
                <c:pt idx="9632">
                  <c:v>0.49597931617700258</c:v>
                </c:pt>
                <c:pt idx="9633">
                  <c:v>0.49577160421400257</c:v>
                </c:pt>
                <c:pt idx="9634">
                  <c:v>0.49568114900400256</c:v>
                </c:pt>
                <c:pt idx="9635">
                  <c:v>0.49559739418000254</c:v>
                </c:pt>
                <c:pt idx="9636">
                  <c:v>0.49546003626900254</c:v>
                </c:pt>
                <c:pt idx="9637">
                  <c:v>0.49527912584900252</c:v>
                </c:pt>
                <c:pt idx="9638">
                  <c:v>0.49508816485100254</c:v>
                </c:pt>
                <c:pt idx="9639">
                  <c:v>0.49501446060600257</c:v>
                </c:pt>
                <c:pt idx="9640">
                  <c:v>0.49493070578200254</c:v>
                </c:pt>
                <c:pt idx="9641">
                  <c:v>0.49476319613400255</c:v>
                </c:pt>
                <c:pt idx="9642">
                  <c:v>0.49458898610000257</c:v>
                </c:pt>
                <c:pt idx="9643">
                  <c:v>0.49440137529400258</c:v>
                </c:pt>
                <c:pt idx="9644">
                  <c:v>0.49417021198000255</c:v>
                </c:pt>
                <c:pt idx="9645">
                  <c:v>0.49403285406900255</c:v>
                </c:pt>
                <c:pt idx="9646">
                  <c:v>0.49380169075500252</c:v>
                </c:pt>
                <c:pt idx="9647">
                  <c:v>0.49368443400200251</c:v>
                </c:pt>
                <c:pt idx="9648">
                  <c:v>0.49345662088100251</c:v>
                </c:pt>
                <c:pt idx="9649">
                  <c:v>0.49332596335600248</c:v>
                </c:pt>
                <c:pt idx="9650">
                  <c:v>0.49317855486600248</c:v>
                </c:pt>
                <c:pt idx="9651">
                  <c:v>0.49300434483200251</c:v>
                </c:pt>
                <c:pt idx="9652">
                  <c:v>0.49284018537700253</c:v>
                </c:pt>
                <c:pt idx="9653">
                  <c:v>0.49264587418600253</c:v>
                </c:pt>
                <c:pt idx="9654">
                  <c:v>0.49245826338000254</c:v>
                </c:pt>
                <c:pt idx="9655">
                  <c:v>0.49235775759100253</c:v>
                </c:pt>
                <c:pt idx="9656">
                  <c:v>0.49213329466300254</c:v>
                </c:pt>
                <c:pt idx="9657">
                  <c:v>0.49196243482200253</c:v>
                </c:pt>
                <c:pt idx="9658">
                  <c:v>0.49182507691100252</c:v>
                </c:pt>
                <c:pt idx="9659">
                  <c:v>0.49166091745600254</c:v>
                </c:pt>
                <c:pt idx="9660">
                  <c:v>0.49146660626500255</c:v>
                </c:pt>
                <c:pt idx="9661">
                  <c:v>0.49129909661700255</c:v>
                </c:pt>
                <c:pt idx="9662">
                  <c:v>0.49112153639000256</c:v>
                </c:pt>
                <c:pt idx="9663">
                  <c:v>0.49104783214500258</c:v>
                </c:pt>
                <c:pt idx="9664">
                  <c:v>0.49094732635600258</c:v>
                </c:pt>
                <c:pt idx="9665">
                  <c:v>0.49085017076000259</c:v>
                </c:pt>
                <c:pt idx="9666">
                  <c:v>0.49077981670800258</c:v>
                </c:pt>
                <c:pt idx="9667">
                  <c:v>0.4904883499210026</c:v>
                </c:pt>
                <c:pt idx="9668">
                  <c:v>0.49041799586900259</c:v>
                </c:pt>
                <c:pt idx="9669">
                  <c:v>0.49025048622100259</c:v>
                </c:pt>
                <c:pt idx="9670">
                  <c:v>0.49012987927500257</c:v>
                </c:pt>
                <c:pt idx="9671">
                  <c:v>0.48980156036500255</c:v>
                </c:pt>
                <c:pt idx="9672">
                  <c:v>0.48966420245400255</c:v>
                </c:pt>
                <c:pt idx="9673">
                  <c:v>0.48959384840200254</c:v>
                </c:pt>
                <c:pt idx="9674">
                  <c:v>0.48934928431600255</c:v>
                </c:pt>
                <c:pt idx="9675">
                  <c:v>0.48928228045700256</c:v>
                </c:pt>
                <c:pt idx="9676">
                  <c:v>0.48915497312500256</c:v>
                </c:pt>
                <c:pt idx="9677">
                  <c:v>0.48904776695000257</c:v>
                </c:pt>
                <c:pt idx="9678">
                  <c:v>0.48895061135400258</c:v>
                </c:pt>
                <c:pt idx="9679">
                  <c:v>0.4888635063370026</c:v>
                </c:pt>
                <c:pt idx="9680">
                  <c:v>0.4886959966890026</c:v>
                </c:pt>
                <c:pt idx="9681">
                  <c:v>0.4885083858830026</c:v>
                </c:pt>
                <c:pt idx="9682">
                  <c:v>0.48832747546300259</c:v>
                </c:pt>
                <c:pt idx="9683">
                  <c:v>0.48820686851700257</c:v>
                </c:pt>
                <c:pt idx="9684">
                  <c:v>0.48810636272800256</c:v>
                </c:pt>
                <c:pt idx="9685">
                  <c:v>0.48794220327300258</c:v>
                </c:pt>
                <c:pt idx="9686">
                  <c:v>0.4877981449760026</c:v>
                </c:pt>
                <c:pt idx="9687">
                  <c:v>0.48758708282000263</c:v>
                </c:pt>
                <c:pt idx="9688">
                  <c:v>0.48745307510200264</c:v>
                </c:pt>
                <c:pt idx="9689">
                  <c:v>0.48723531256000263</c:v>
                </c:pt>
                <c:pt idx="9690">
                  <c:v>0.48712140599900261</c:v>
                </c:pt>
                <c:pt idx="9691">
                  <c:v>0.48694719596500263</c:v>
                </c:pt>
                <c:pt idx="9692">
                  <c:v>0.48680983805400263</c:v>
                </c:pt>
                <c:pt idx="9693">
                  <c:v>0.48665572917800265</c:v>
                </c:pt>
                <c:pt idx="9694">
                  <c:v>0.48635756200500263</c:v>
                </c:pt>
                <c:pt idx="9695">
                  <c:v>0.48618000177800264</c:v>
                </c:pt>
                <c:pt idx="9696">
                  <c:v>0.48595218865700263</c:v>
                </c:pt>
                <c:pt idx="9697">
                  <c:v>0.4857109747640026</c:v>
                </c:pt>
                <c:pt idx="9698">
                  <c:v>0.48556691646700262</c:v>
                </c:pt>
                <c:pt idx="9699">
                  <c:v>0.48542285817000264</c:v>
                </c:pt>
                <c:pt idx="9700">
                  <c:v>0.48528215006600262</c:v>
                </c:pt>
                <c:pt idx="9701">
                  <c:v>0.4851414419620026</c:v>
                </c:pt>
                <c:pt idx="9702">
                  <c:v>0.48496053154200258</c:v>
                </c:pt>
                <c:pt idx="9703">
                  <c:v>0.48470256668400258</c:v>
                </c:pt>
                <c:pt idx="9704">
                  <c:v>0.48456520877300258</c:v>
                </c:pt>
                <c:pt idx="9705">
                  <c:v>0.48443790144100257</c:v>
                </c:pt>
                <c:pt idx="9706">
                  <c:v>0.48432064468800257</c:v>
                </c:pt>
                <c:pt idx="9707">
                  <c:v>0.48415983542600255</c:v>
                </c:pt>
                <c:pt idx="9708">
                  <c:v>0.48399567597100257</c:v>
                </c:pt>
                <c:pt idx="9709">
                  <c:v>0.4837745632360026</c:v>
                </c:pt>
                <c:pt idx="9710">
                  <c:v>0.48356350108000262</c:v>
                </c:pt>
                <c:pt idx="9711">
                  <c:v>0.4834127423970026</c:v>
                </c:pt>
                <c:pt idx="9712">
                  <c:v>0.48314472696100258</c:v>
                </c:pt>
                <c:pt idx="9713">
                  <c:v>0.48292696441900257</c:v>
                </c:pt>
                <c:pt idx="9714">
                  <c:v>0.48275945477100257</c:v>
                </c:pt>
                <c:pt idx="9715">
                  <c:v>0.48252159107100256</c:v>
                </c:pt>
                <c:pt idx="9716">
                  <c:v>0.48227032659900254</c:v>
                </c:pt>
                <c:pt idx="9717">
                  <c:v>0.48199226058400252</c:v>
                </c:pt>
                <c:pt idx="9718">
                  <c:v>0.48178119842800254</c:v>
                </c:pt>
                <c:pt idx="9719">
                  <c:v>0.48144282893900253</c:v>
                </c:pt>
                <c:pt idx="9720">
                  <c:v>0.48125521813300254</c:v>
                </c:pt>
                <c:pt idx="9721">
                  <c:v>0.48101065404700255</c:v>
                </c:pt>
                <c:pt idx="9722">
                  <c:v>0.48092354903000256</c:v>
                </c:pt>
                <c:pt idx="9723">
                  <c:v>0.48082304324100256</c:v>
                </c:pt>
                <c:pt idx="9724">
                  <c:v>0.48071918725900253</c:v>
                </c:pt>
                <c:pt idx="9725">
                  <c:v>0.48061533127700251</c:v>
                </c:pt>
                <c:pt idx="9726">
                  <c:v>0.4805449772250025</c:v>
                </c:pt>
                <c:pt idx="9727">
                  <c:v>0.48046457259400249</c:v>
                </c:pt>
                <c:pt idx="9728">
                  <c:v>0.48026691121000248</c:v>
                </c:pt>
                <c:pt idx="9729">
                  <c:v>0.48015970503500249</c:v>
                </c:pt>
                <c:pt idx="9730">
                  <c:v>0.48004579847400247</c:v>
                </c:pt>
                <c:pt idx="9731">
                  <c:v>0.4798347363180025</c:v>
                </c:pt>
                <c:pt idx="9732">
                  <c:v>0.47971747956500249</c:v>
                </c:pt>
                <c:pt idx="9733">
                  <c:v>0.47959352242600251</c:v>
                </c:pt>
                <c:pt idx="9734">
                  <c:v>0.47938581046300249</c:v>
                </c:pt>
                <c:pt idx="9735">
                  <c:v>0.47922500120100248</c:v>
                </c:pt>
                <c:pt idx="9736">
                  <c:v>0.47912114521900245</c:v>
                </c:pt>
                <c:pt idx="9737">
                  <c:v>0.47884642939700245</c:v>
                </c:pt>
                <c:pt idx="9738">
                  <c:v>0.47873587302900245</c:v>
                </c:pt>
                <c:pt idx="9739">
                  <c:v>0.47857171357400247</c:v>
                </c:pt>
                <c:pt idx="9740">
                  <c:v>0.47845445682100246</c:v>
                </c:pt>
                <c:pt idx="9741">
                  <c:v>0.47828694717300246</c:v>
                </c:pt>
                <c:pt idx="9742">
                  <c:v>0.47818309119100244</c:v>
                </c:pt>
                <c:pt idx="9743">
                  <c:v>0.47800218077100243</c:v>
                </c:pt>
                <c:pt idx="9744">
                  <c:v>0.47789497459600244</c:v>
                </c:pt>
                <c:pt idx="9745">
                  <c:v>0.47782462054400243</c:v>
                </c:pt>
                <c:pt idx="9746">
                  <c:v>0.47765041051000245</c:v>
                </c:pt>
                <c:pt idx="9747">
                  <c:v>0.47756665568600243</c:v>
                </c:pt>
                <c:pt idx="9748">
                  <c:v>0.47746279970400241</c:v>
                </c:pt>
                <c:pt idx="9749">
                  <c:v>0.4773723444940024</c:v>
                </c:pt>
                <c:pt idx="9750">
                  <c:v>0.47721823561800242</c:v>
                </c:pt>
                <c:pt idx="9751">
                  <c:v>0.47700047307600241</c:v>
                </c:pt>
                <c:pt idx="9752">
                  <c:v>0.47679276111300239</c:v>
                </c:pt>
                <c:pt idx="9753">
                  <c:v>0.47662190127200238</c:v>
                </c:pt>
                <c:pt idx="9754">
                  <c:v>0.4764778429750024</c:v>
                </c:pt>
                <c:pt idx="9755">
                  <c:v>0.47635053564300239</c:v>
                </c:pt>
                <c:pt idx="9756">
                  <c:v>0.47615287425900238</c:v>
                </c:pt>
                <c:pt idx="9757">
                  <c:v>0.47605571866300239</c:v>
                </c:pt>
                <c:pt idx="9758">
                  <c:v>0.47587480824300238</c:v>
                </c:pt>
                <c:pt idx="9759">
                  <c:v>0.4757307499460024</c:v>
                </c:pt>
                <c:pt idx="9760">
                  <c:v>0.47551968779000242</c:v>
                </c:pt>
                <c:pt idx="9761">
                  <c:v>0.47517461791600241</c:v>
                </c:pt>
                <c:pt idx="9762">
                  <c:v>0.47498700711000241</c:v>
                </c:pt>
                <c:pt idx="9763">
                  <c:v>0.4748060966900024</c:v>
                </c:pt>
                <c:pt idx="9764">
                  <c:v>0.47457493337600237</c:v>
                </c:pt>
                <c:pt idx="9765">
                  <c:v>0.47446772720100239</c:v>
                </c:pt>
                <c:pt idx="9766">
                  <c:v>0.4743605210260024</c:v>
                </c:pt>
                <c:pt idx="9767">
                  <c:v>0.47414945887000243</c:v>
                </c:pt>
                <c:pt idx="9768">
                  <c:v>0.47392834613500245</c:v>
                </c:pt>
                <c:pt idx="9769">
                  <c:v>0.47377423725900247</c:v>
                </c:pt>
                <c:pt idx="9770">
                  <c:v>0.47356987548900248</c:v>
                </c:pt>
                <c:pt idx="9771">
                  <c:v>0.47341241642000248</c:v>
                </c:pt>
                <c:pt idx="9772">
                  <c:v>0.47310754886100248</c:v>
                </c:pt>
                <c:pt idx="9773">
                  <c:v>0.47302379403700245</c:v>
                </c:pt>
                <c:pt idx="9774">
                  <c:v>0.47279263072300243</c:v>
                </c:pt>
                <c:pt idx="9775">
                  <c:v>0.47269212493400242</c:v>
                </c:pt>
                <c:pt idx="9776">
                  <c:v>0.47256481760200242</c:v>
                </c:pt>
                <c:pt idx="9777">
                  <c:v>0.47241740911200242</c:v>
                </c:pt>
                <c:pt idx="9778">
                  <c:v>0.47234370486700245</c:v>
                </c:pt>
                <c:pt idx="9779">
                  <c:v>0.47225659985000246</c:v>
                </c:pt>
                <c:pt idx="9780">
                  <c:v>0.47217284502600243</c:v>
                </c:pt>
                <c:pt idx="9781">
                  <c:v>0.47209579058800244</c:v>
                </c:pt>
                <c:pt idx="9782">
                  <c:v>0.47190147939700244</c:v>
                </c:pt>
                <c:pt idx="9783">
                  <c:v>0.47181437438000245</c:v>
                </c:pt>
                <c:pt idx="9784">
                  <c:v>0.47172726936300247</c:v>
                </c:pt>
                <c:pt idx="9785">
                  <c:v>0.47145255354100246</c:v>
                </c:pt>
                <c:pt idx="9786">
                  <c:v>0.47137214891000245</c:v>
                </c:pt>
                <c:pt idx="9787">
                  <c:v>0.47128169370000245</c:v>
                </c:pt>
                <c:pt idx="9788">
                  <c:v>0.47114098559600243</c:v>
                </c:pt>
                <c:pt idx="9789">
                  <c:v>0.47098687672000245</c:v>
                </c:pt>
                <c:pt idx="9790">
                  <c:v>0.47066860838900243</c:v>
                </c:pt>
                <c:pt idx="9791">
                  <c:v>0.47026993542700241</c:v>
                </c:pt>
                <c:pt idx="9792">
                  <c:v>0.47013927790200238</c:v>
                </c:pt>
                <c:pt idx="9793">
                  <c:v>0.47000862037700236</c:v>
                </c:pt>
                <c:pt idx="9794">
                  <c:v>0.46991481497400234</c:v>
                </c:pt>
                <c:pt idx="9795">
                  <c:v>0.46967360108100231</c:v>
                </c:pt>
                <c:pt idx="9796">
                  <c:v>0.46954294355600229</c:v>
                </c:pt>
                <c:pt idx="9797">
                  <c:v>0.46943908757400227</c:v>
                </c:pt>
                <c:pt idx="9798">
                  <c:v>0.46932518101300225</c:v>
                </c:pt>
                <c:pt idx="9799">
                  <c:v>0.46906386596200222</c:v>
                </c:pt>
                <c:pt idx="9800">
                  <c:v>0.46897341075200222</c:v>
                </c:pt>
                <c:pt idx="9801">
                  <c:v>0.46888630573500223</c:v>
                </c:pt>
                <c:pt idx="9802">
                  <c:v>0.46879920071800224</c:v>
                </c:pt>
                <c:pt idx="9803">
                  <c:v>0.46867859377200222</c:v>
                </c:pt>
                <c:pt idx="9804">
                  <c:v>0.46858813856200221</c:v>
                </c:pt>
                <c:pt idx="9805">
                  <c:v>0.46847758219400221</c:v>
                </c:pt>
                <c:pt idx="9806">
                  <c:v>0.46814256289800221</c:v>
                </c:pt>
                <c:pt idx="9807">
                  <c:v>0.46801525556600221</c:v>
                </c:pt>
                <c:pt idx="9808">
                  <c:v>0.46785444630400219</c:v>
                </c:pt>
                <c:pt idx="9809">
                  <c:v>0.46774053974300217</c:v>
                </c:pt>
                <c:pt idx="9810">
                  <c:v>0.46763333356800219</c:v>
                </c:pt>
                <c:pt idx="9811">
                  <c:v>0.46747252430600217</c:v>
                </c:pt>
                <c:pt idx="9812">
                  <c:v>0.4673988200610022</c:v>
                </c:pt>
                <c:pt idx="9813">
                  <c:v>0.46710400308100219</c:v>
                </c:pt>
                <c:pt idx="9814">
                  <c:v>0.46693314324000218</c:v>
                </c:pt>
                <c:pt idx="9815">
                  <c:v>0.46684938841600215</c:v>
                </c:pt>
                <c:pt idx="9816">
                  <c:v>0.46675893320600215</c:v>
                </c:pt>
                <c:pt idx="9817">
                  <c:v>0.46665507722400212</c:v>
                </c:pt>
                <c:pt idx="9818">
                  <c:v>0.4665713224000021</c:v>
                </c:pt>
                <c:pt idx="9819">
                  <c:v>0.46644401506800209</c:v>
                </c:pt>
                <c:pt idx="9820">
                  <c:v>0.46625975445500212</c:v>
                </c:pt>
                <c:pt idx="9821">
                  <c:v>0.46616259885900213</c:v>
                </c:pt>
                <c:pt idx="9822">
                  <c:v>0.46594818651000214</c:v>
                </c:pt>
                <c:pt idx="9823">
                  <c:v>0.46587448226500217</c:v>
                </c:pt>
                <c:pt idx="9824">
                  <c:v>0.46573042396800218</c:v>
                </c:pt>
                <c:pt idx="9825">
                  <c:v>0.46555286374100219</c:v>
                </c:pt>
                <c:pt idx="9826">
                  <c:v>0.46544230737300218</c:v>
                </c:pt>
                <c:pt idx="9827">
                  <c:v>0.46532840081200216</c:v>
                </c:pt>
                <c:pt idx="9828">
                  <c:v>0.46523794560200216</c:v>
                </c:pt>
                <c:pt idx="9829">
                  <c:v>0.46514414019900213</c:v>
                </c:pt>
                <c:pt idx="9830">
                  <c:v>0.46500343209500211</c:v>
                </c:pt>
                <c:pt idx="9831">
                  <c:v>0.46488617534200211</c:v>
                </c:pt>
                <c:pt idx="9832">
                  <c:v>0.46479236993900208</c:v>
                </c:pt>
                <c:pt idx="9833">
                  <c:v>0.46471196530800207</c:v>
                </c:pt>
                <c:pt idx="9834">
                  <c:v>0.4644908525730021</c:v>
                </c:pt>
                <c:pt idx="9835">
                  <c:v>0.46440039736300209</c:v>
                </c:pt>
                <c:pt idx="9836">
                  <c:v>0.46425968925900207</c:v>
                </c:pt>
                <c:pt idx="9837">
                  <c:v>0.46417928462800206</c:v>
                </c:pt>
                <c:pt idx="9838">
                  <c:v>0.46394142092800206</c:v>
                </c:pt>
                <c:pt idx="9839">
                  <c:v>0.46384091513900205</c:v>
                </c:pt>
                <c:pt idx="9840">
                  <c:v>0.46375381012200206</c:v>
                </c:pt>
                <c:pt idx="9841">
                  <c:v>0.46348914487800208</c:v>
                </c:pt>
                <c:pt idx="9842">
                  <c:v>0.46338863908900207</c:v>
                </c:pt>
                <c:pt idx="9843">
                  <c:v>0.46325128117800207</c:v>
                </c:pt>
                <c:pt idx="9844">
                  <c:v>0.46316082596800207</c:v>
                </c:pt>
                <c:pt idx="9845">
                  <c:v>0.46302681825000208</c:v>
                </c:pt>
                <c:pt idx="9846">
                  <c:v>0.46288946033900208</c:v>
                </c:pt>
                <c:pt idx="9847">
                  <c:v>0.46280905570800207</c:v>
                </c:pt>
                <c:pt idx="9848">
                  <c:v>0.46266499741100209</c:v>
                </c:pt>
                <c:pt idx="9849">
                  <c:v>0.46252093911400211</c:v>
                </c:pt>
                <c:pt idx="9850">
                  <c:v>0.46236012985200209</c:v>
                </c:pt>
                <c:pt idx="9851">
                  <c:v>0.4621256163450021</c:v>
                </c:pt>
                <c:pt idx="9852">
                  <c:v>0.46197485766200208</c:v>
                </c:pt>
                <c:pt idx="9853">
                  <c:v>0.46187435187300208</c:v>
                </c:pt>
                <c:pt idx="9854">
                  <c:v>0.46174704454100207</c:v>
                </c:pt>
                <c:pt idx="9855">
                  <c:v>0.46163313798000205</c:v>
                </c:pt>
                <c:pt idx="9856">
                  <c:v>0.46156613412100206</c:v>
                </c:pt>
                <c:pt idx="9857">
                  <c:v>0.46137517312300208</c:v>
                </c:pt>
                <c:pt idx="9858">
                  <c:v>0.46124451559800206</c:v>
                </c:pt>
                <c:pt idx="9859">
                  <c:v>0.46102005267000207</c:v>
                </c:pt>
                <c:pt idx="9860">
                  <c:v>0.46091284649500208</c:v>
                </c:pt>
                <c:pt idx="9861">
                  <c:v>0.46081234070600208</c:v>
                </c:pt>
                <c:pt idx="9862">
                  <c:v>0.46071518511000209</c:v>
                </c:pt>
                <c:pt idx="9863">
                  <c:v>0.46047397121700206</c:v>
                </c:pt>
                <c:pt idx="9864">
                  <c:v>0.46040026697200209</c:v>
                </c:pt>
                <c:pt idx="9865">
                  <c:v>0.46030981176200209</c:v>
                </c:pt>
                <c:pt idx="9866">
                  <c:v>0.4602227067450021</c:v>
                </c:pt>
                <c:pt idx="9867">
                  <c:v>0.46008869902700211</c:v>
                </c:pt>
                <c:pt idx="9868">
                  <c:v>0.45986423609900212</c:v>
                </c:pt>
                <c:pt idx="9869">
                  <c:v>0.45976373031000212</c:v>
                </c:pt>
                <c:pt idx="9870">
                  <c:v>0.45962972259200213</c:v>
                </c:pt>
                <c:pt idx="9871">
                  <c:v>0.45952921680300213</c:v>
                </c:pt>
                <c:pt idx="9872">
                  <c:v>0.45923104963000211</c:v>
                </c:pt>
                <c:pt idx="9873">
                  <c:v>0.4591506449990021</c:v>
                </c:pt>
                <c:pt idx="9874">
                  <c:v>0.45903003805300208</c:v>
                </c:pt>
                <c:pt idx="9875">
                  <c:v>0.45891278130000207</c:v>
                </c:pt>
                <c:pt idx="9876">
                  <c:v>0.45883572686200208</c:v>
                </c:pt>
                <c:pt idx="9877">
                  <c:v>0.45876872300300209</c:v>
                </c:pt>
                <c:pt idx="9878">
                  <c:v>0.45867491760000206</c:v>
                </c:pt>
                <c:pt idx="9879">
                  <c:v>0.45856101103900204</c:v>
                </c:pt>
                <c:pt idx="9880">
                  <c:v>0.45843370370700204</c:v>
                </c:pt>
                <c:pt idx="9881">
                  <c:v>0.45828294502400202</c:v>
                </c:pt>
                <c:pt idx="9882">
                  <c:v>0.45804843151700203</c:v>
                </c:pt>
                <c:pt idx="9883">
                  <c:v>0.45792112418500203</c:v>
                </c:pt>
                <c:pt idx="9884">
                  <c:v>0.45778041608100201</c:v>
                </c:pt>
                <c:pt idx="9885">
                  <c:v>0.45767656009900198</c:v>
                </c:pt>
                <c:pt idx="9886">
                  <c:v>0.45753585199500196</c:v>
                </c:pt>
                <c:pt idx="9887">
                  <c:v>0.45740519447000194</c:v>
                </c:pt>
                <c:pt idx="9888">
                  <c:v>0.45728458752400192</c:v>
                </c:pt>
                <c:pt idx="9889">
                  <c:v>0.45716398057800189</c:v>
                </c:pt>
                <c:pt idx="9890">
                  <c:v>0.45707352536800189</c:v>
                </c:pt>
                <c:pt idx="9891">
                  <c:v>0.4569495682290019</c:v>
                </c:pt>
                <c:pt idx="9892">
                  <c:v>0.45685241263300191</c:v>
                </c:pt>
                <c:pt idx="9893">
                  <c:v>0.45677870838800194</c:v>
                </c:pt>
                <c:pt idx="9894">
                  <c:v>0.45664470067000196</c:v>
                </c:pt>
                <c:pt idx="9895">
                  <c:v>0.45653079410900194</c:v>
                </c:pt>
                <c:pt idx="9896">
                  <c:v>0.45646379025000194</c:v>
                </c:pt>
                <c:pt idx="9897">
                  <c:v>0.45633313272500192</c:v>
                </c:pt>
                <c:pt idx="9898">
                  <c:v>0.4562393273220019</c:v>
                </c:pt>
                <c:pt idx="9899">
                  <c:v>0.45613212114700191</c:v>
                </c:pt>
                <c:pt idx="9900">
                  <c:v>0.4560517165160019</c:v>
                </c:pt>
                <c:pt idx="9901">
                  <c:v>0.4557937516580019</c:v>
                </c:pt>
                <c:pt idx="9902">
                  <c:v>0.45572674779900191</c:v>
                </c:pt>
                <c:pt idx="9903">
                  <c:v>0.45564299297500188</c:v>
                </c:pt>
                <c:pt idx="9904">
                  <c:v>0.45549558448500188</c:v>
                </c:pt>
                <c:pt idx="9905">
                  <c:v>0.45542858062600189</c:v>
                </c:pt>
                <c:pt idx="9906">
                  <c:v>0.4553213744510019</c:v>
                </c:pt>
                <c:pt idx="9907">
                  <c:v>0.45515051461000189</c:v>
                </c:pt>
                <c:pt idx="9908">
                  <c:v>0.4550634095930019</c:v>
                </c:pt>
                <c:pt idx="9909">
                  <c:v>0.45496960419000188</c:v>
                </c:pt>
                <c:pt idx="9910">
                  <c:v>0.45486909840100187</c:v>
                </c:pt>
                <c:pt idx="9911">
                  <c:v>0.45472504010400189</c:v>
                </c:pt>
                <c:pt idx="9912">
                  <c:v>0.45465468605200188</c:v>
                </c:pt>
                <c:pt idx="9913">
                  <c:v>0.45456088064900185</c:v>
                </c:pt>
                <c:pt idx="9914">
                  <c:v>0.45445702466700183</c:v>
                </c:pt>
                <c:pt idx="9915">
                  <c:v>0.45433641772100181</c:v>
                </c:pt>
                <c:pt idx="9916">
                  <c:v>0.45426271347600183</c:v>
                </c:pt>
                <c:pt idx="9917">
                  <c:v>0.45418565903800184</c:v>
                </c:pt>
                <c:pt idx="9918">
                  <c:v>0.45404160074100186</c:v>
                </c:pt>
                <c:pt idx="9919">
                  <c:v>0.45389084205800184</c:v>
                </c:pt>
                <c:pt idx="9920">
                  <c:v>0.45379033626900184</c:v>
                </c:pt>
                <c:pt idx="9921">
                  <c:v>0.45366302893700183</c:v>
                </c:pt>
                <c:pt idx="9922">
                  <c:v>0.45355917295500181</c:v>
                </c:pt>
                <c:pt idx="9923">
                  <c:v>0.4534888189030018</c:v>
                </c:pt>
                <c:pt idx="9924">
                  <c:v>0.45337491234200178</c:v>
                </c:pt>
                <c:pt idx="9925">
                  <c:v>0.45326435597400178</c:v>
                </c:pt>
                <c:pt idx="9926">
                  <c:v>0.45319735211500178</c:v>
                </c:pt>
                <c:pt idx="9927">
                  <c:v>0.45309684632600178</c:v>
                </c:pt>
                <c:pt idx="9928">
                  <c:v>0.45298628995800178</c:v>
                </c:pt>
                <c:pt idx="9929">
                  <c:v>0.45290588532700177</c:v>
                </c:pt>
                <c:pt idx="9930">
                  <c:v>0.45277522780200175</c:v>
                </c:pt>
                <c:pt idx="9931">
                  <c:v>0.45266467143400174</c:v>
                </c:pt>
                <c:pt idx="9932">
                  <c:v>0.45257086603100172</c:v>
                </c:pt>
                <c:pt idx="9933">
                  <c:v>0.45249046140000171</c:v>
                </c:pt>
                <c:pt idx="9934">
                  <c:v>0.45241675715500174</c:v>
                </c:pt>
                <c:pt idx="9935">
                  <c:v>0.45229615020900171</c:v>
                </c:pt>
                <c:pt idx="9936">
                  <c:v>0.45217554326300169</c:v>
                </c:pt>
                <c:pt idx="9937">
                  <c:v>0.45181707261700171</c:v>
                </c:pt>
                <c:pt idx="9938">
                  <c:v>0.45170651624900171</c:v>
                </c:pt>
                <c:pt idx="9939">
                  <c:v>0.45158590930300169</c:v>
                </c:pt>
                <c:pt idx="9940">
                  <c:v>0.45147535293500168</c:v>
                </c:pt>
                <c:pt idx="9941">
                  <c:v>0.45140164869000171</c:v>
                </c:pt>
                <c:pt idx="9942">
                  <c:v>0.45129779270800169</c:v>
                </c:pt>
                <c:pt idx="9943">
                  <c:v>0.4512106876910017</c:v>
                </c:pt>
                <c:pt idx="9944">
                  <c:v>0.45111018190200169</c:v>
                </c:pt>
                <c:pt idx="9945">
                  <c:v>0.45092592128900172</c:v>
                </c:pt>
                <c:pt idx="9946">
                  <c:v>0.4508120147280017</c:v>
                </c:pt>
                <c:pt idx="9947">
                  <c:v>0.4506746568170017</c:v>
                </c:pt>
                <c:pt idx="9948">
                  <c:v>0.45057080083500167</c:v>
                </c:pt>
                <c:pt idx="9949">
                  <c:v>0.45040664138000169</c:v>
                </c:pt>
                <c:pt idx="9950">
                  <c:v>0.45032623674900168</c:v>
                </c:pt>
                <c:pt idx="9951">
                  <c:v>0.4501721278730017</c:v>
                </c:pt>
                <c:pt idx="9952">
                  <c:v>0.4498873614720017</c:v>
                </c:pt>
                <c:pt idx="9953">
                  <c:v>0.44980025645500171</c:v>
                </c:pt>
                <c:pt idx="9954">
                  <c:v>0.44961599584200174</c:v>
                </c:pt>
                <c:pt idx="9955">
                  <c:v>0.44949538889600171</c:v>
                </c:pt>
                <c:pt idx="9956">
                  <c:v>0.44929437731900174</c:v>
                </c:pt>
                <c:pt idx="9957">
                  <c:v>0.44917042018000175</c:v>
                </c:pt>
                <c:pt idx="9958">
                  <c:v>0.44909671593500178</c:v>
                </c:pt>
                <c:pt idx="9959">
                  <c:v>0.44902301169000181</c:v>
                </c:pt>
                <c:pt idx="9960">
                  <c:v>0.44892585609400182</c:v>
                </c:pt>
                <c:pt idx="9961">
                  <c:v>0.44883875107700183</c:v>
                </c:pt>
                <c:pt idx="9962">
                  <c:v>0.44838647502800183</c:v>
                </c:pt>
                <c:pt idx="9963">
                  <c:v>0.44819886422200184</c:v>
                </c:pt>
                <c:pt idx="9964">
                  <c:v>0.44813186036300184</c:v>
                </c:pt>
                <c:pt idx="9965">
                  <c:v>0.44805480592500185</c:v>
                </c:pt>
                <c:pt idx="9966">
                  <c:v>0.44797775148700186</c:v>
                </c:pt>
                <c:pt idx="9967">
                  <c:v>0.44789399666300184</c:v>
                </c:pt>
                <c:pt idx="9968">
                  <c:v>0.44778679048800185</c:v>
                </c:pt>
                <c:pt idx="9969">
                  <c:v>0.44770303566400182</c:v>
                </c:pt>
                <c:pt idx="9970">
                  <c:v>0.44755227698100181</c:v>
                </c:pt>
                <c:pt idx="9971">
                  <c:v>0.44733116424600183</c:v>
                </c:pt>
                <c:pt idx="9972">
                  <c:v>0.44714690363300186</c:v>
                </c:pt>
                <c:pt idx="9973">
                  <c:v>0.44693584147700188</c:v>
                </c:pt>
                <c:pt idx="9974">
                  <c:v>0.4468286353020019</c:v>
                </c:pt>
                <c:pt idx="9975">
                  <c:v>0.44673818009200189</c:v>
                </c:pt>
                <c:pt idx="9976">
                  <c:v>0.44661757314600187</c:v>
                </c:pt>
                <c:pt idx="9977">
                  <c:v>0.44647686504200185</c:v>
                </c:pt>
                <c:pt idx="9978">
                  <c:v>0.44640986118300185</c:v>
                </c:pt>
                <c:pt idx="9979">
                  <c:v>0.44617534767600187</c:v>
                </c:pt>
                <c:pt idx="9980">
                  <c:v>0.44607819208000188</c:v>
                </c:pt>
                <c:pt idx="9981">
                  <c:v>0.44596428551900186</c:v>
                </c:pt>
                <c:pt idx="9982">
                  <c:v>0.44586712992300187</c:v>
                </c:pt>
                <c:pt idx="9983">
                  <c:v>0.44575992374800189</c:v>
                </c:pt>
                <c:pt idx="9984">
                  <c:v>0.44558571371400191</c:v>
                </c:pt>
                <c:pt idx="9985">
                  <c:v>0.4455053090830019</c:v>
                </c:pt>
                <c:pt idx="9986">
                  <c:v>0.44539140252200188</c:v>
                </c:pt>
                <c:pt idx="9987">
                  <c:v>0.44529759711900185</c:v>
                </c:pt>
                <c:pt idx="9988">
                  <c:v>0.44518704075100185</c:v>
                </c:pt>
                <c:pt idx="9989">
                  <c:v>0.44500613033100184</c:v>
                </c:pt>
                <c:pt idx="9990">
                  <c:v>0.44491902531400185</c:v>
                </c:pt>
                <c:pt idx="9991">
                  <c:v>0.44481181913900186</c:v>
                </c:pt>
                <c:pt idx="9992">
                  <c:v>0.44474146508700185</c:v>
                </c:pt>
                <c:pt idx="9993">
                  <c:v>0.44466441064900186</c:v>
                </c:pt>
                <c:pt idx="9994">
                  <c:v>0.44458735621100187</c:v>
                </c:pt>
                <c:pt idx="9995">
                  <c:v>0.44447009945800187</c:v>
                </c:pt>
                <c:pt idx="9996">
                  <c:v>0.44432269096800187</c:v>
                </c:pt>
                <c:pt idx="9997">
                  <c:v>0.44421213460000186</c:v>
                </c:pt>
                <c:pt idx="9998">
                  <c:v>0.44409822803900184</c:v>
                </c:pt>
                <c:pt idx="9999">
                  <c:v>0.44397427090000186</c:v>
                </c:pt>
                <c:pt idx="10000">
                  <c:v>0.44388046549700183</c:v>
                </c:pt>
                <c:pt idx="10001">
                  <c:v>0.44369955507700182</c:v>
                </c:pt>
                <c:pt idx="10002">
                  <c:v>0.44359234890200183</c:v>
                </c:pt>
                <c:pt idx="10003">
                  <c:v>0.44347844234100181</c:v>
                </c:pt>
                <c:pt idx="10004">
                  <c:v>0.4434080882890018</c:v>
                </c:pt>
                <c:pt idx="10005">
                  <c:v>0.44333773423700179</c:v>
                </c:pt>
                <c:pt idx="10006">
                  <c:v>0.44323052806200181</c:v>
                </c:pt>
                <c:pt idx="10007">
                  <c:v>0.4431132713090018</c:v>
                </c:pt>
                <c:pt idx="10008">
                  <c:v>0.44295246204700178</c:v>
                </c:pt>
                <c:pt idx="10009">
                  <c:v>0.44287205741600177</c:v>
                </c:pt>
                <c:pt idx="10010">
                  <c:v>0.44276485124100179</c:v>
                </c:pt>
                <c:pt idx="10011">
                  <c:v>0.4426777462240018</c:v>
                </c:pt>
                <c:pt idx="10012">
                  <c:v>0.44246668406800183</c:v>
                </c:pt>
                <c:pt idx="10013">
                  <c:v>0.44234942731500182</c:v>
                </c:pt>
                <c:pt idx="10014">
                  <c:v>0.44227572307000185</c:v>
                </c:pt>
                <c:pt idx="10015">
                  <c:v>0.44220536901800184</c:v>
                </c:pt>
                <c:pt idx="10016">
                  <c:v>0.44203785937000184</c:v>
                </c:pt>
                <c:pt idx="10017">
                  <c:v>0.44194740416000183</c:v>
                </c:pt>
                <c:pt idx="10018">
                  <c:v>0.44183014740700183</c:v>
                </c:pt>
                <c:pt idx="10019">
                  <c:v>0.4417262914250018</c:v>
                </c:pt>
                <c:pt idx="10020">
                  <c:v>0.44165258718000183</c:v>
                </c:pt>
                <c:pt idx="10021">
                  <c:v>0.44154203081200183</c:v>
                </c:pt>
                <c:pt idx="10022">
                  <c:v>0.44142812425100181</c:v>
                </c:pt>
                <c:pt idx="10023">
                  <c:v>0.44133431884800178</c:v>
                </c:pt>
                <c:pt idx="10024">
                  <c:v>0.44111655630600177</c:v>
                </c:pt>
                <c:pt idx="10025">
                  <c:v>0.4410428520610018</c:v>
                </c:pt>
                <c:pt idx="10026">
                  <c:v>0.44094234627200179</c:v>
                </c:pt>
                <c:pt idx="10027">
                  <c:v>0.44084519067600181</c:v>
                </c:pt>
                <c:pt idx="10028">
                  <c:v>0.44075808565900182</c:v>
                </c:pt>
                <c:pt idx="10029">
                  <c:v>0.44067433083500179</c:v>
                </c:pt>
                <c:pt idx="10030">
                  <c:v>0.4405872258180018</c:v>
                </c:pt>
                <c:pt idx="10031">
                  <c:v>0.44050012080100182</c:v>
                </c:pt>
                <c:pt idx="10032">
                  <c:v>0.44039626481900179</c:v>
                </c:pt>
                <c:pt idx="10033">
                  <c:v>0.44002104320800178</c:v>
                </c:pt>
                <c:pt idx="10034">
                  <c:v>0.43993728838400176</c:v>
                </c:pt>
                <c:pt idx="10035">
                  <c:v>0.43977982931500176</c:v>
                </c:pt>
                <c:pt idx="10036">
                  <c:v>0.43965922236900173</c:v>
                </c:pt>
                <c:pt idx="10037">
                  <c:v>0.43959221851000174</c:v>
                </c:pt>
                <c:pt idx="10038">
                  <c:v>0.43937780616100175</c:v>
                </c:pt>
                <c:pt idx="10039">
                  <c:v>0.43926054940800174</c:v>
                </c:pt>
                <c:pt idx="10040">
                  <c:v>0.43917009419800174</c:v>
                </c:pt>
                <c:pt idx="10041">
                  <c:v>0.43900928493600172</c:v>
                </c:pt>
                <c:pt idx="10042">
                  <c:v>0.43883842509500171</c:v>
                </c:pt>
                <c:pt idx="10043">
                  <c:v>0.43872451853400168</c:v>
                </c:pt>
                <c:pt idx="10044">
                  <c:v>0.4386173123590017</c:v>
                </c:pt>
                <c:pt idx="10045">
                  <c:v>0.43851010618400171</c:v>
                </c:pt>
                <c:pt idx="10046">
                  <c:v>0.43840960039500171</c:v>
                </c:pt>
                <c:pt idx="10047">
                  <c:v>0.43739784212200172</c:v>
                </c:pt>
                <c:pt idx="10048">
                  <c:v>0.43705277224800171</c:v>
                </c:pt>
                <c:pt idx="10049">
                  <c:v>0.43689866337200173</c:v>
                </c:pt>
                <c:pt idx="10050">
                  <c:v>0.43673115372400173</c:v>
                </c:pt>
                <c:pt idx="10051">
                  <c:v>0.43657034446200171</c:v>
                </c:pt>
                <c:pt idx="10052">
                  <c:v>0.4363994846210017</c:v>
                </c:pt>
                <c:pt idx="10053">
                  <c:v>0.43615157034200169</c:v>
                </c:pt>
                <c:pt idx="10054">
                  <c:v>0.43597065992200168</c:v>
                </c:pt>
                <c:pt idx="10055">
                  <c:v>0.4355317846450017</c:v>
                </c:pt>
                <c:pt idx="10056">
                  <c:v>0.43534752403200172</c:v>
                </c:pt>
                <c:pt idx="10057">
                  <c:v>0.43520011554200172</c:v>
                </c:pt>
                <c:pt idx="10058">
                  <c:v>0.43505605724500174</c:v>
                </c:pt>
                <c:pt idx="10059">
                  <c:v>0.43498570319300173</c:v>
                </c:pt>
                <c:pt idx="10060">
                  <c:v>0.4348918977900017</c:v>
                </c:pt>
                <c:pt idx="10061">
                  <c:v>0.43474783949300172</c:v>
                </c:pt>
                <c:pt idx="10062">
                  <c:v>0.43461383177500174</c:v>
                </c:pt>
                <c:pt idx="10063">
                  <c:v>0.43439606923300172</c:v>
                </c:pt>
                <c:pt idx="10064">
                  <c:v>0.43421515881300171</c:v>
                </c:pt>
                <c:pt idx="10065">
                  <c:v>0.43405099935800173</c:v>
                </c:pt>
                <c:pt idx="10066">
                  <c:v>0.43385333797400172</c:v>
                </c:pt>
                <c:pt idx="10067">
                  <c:v>0.4336925287120017</c:v>
                </c:pt>
                <c:pt idx="10068">
                  <c:v>0.4335819723440017</c:v>
                </c:pt>
                <c:pt idx="10069">
                  <c:v>0.43336755999500171</c:v>
                </c:pt>
                <c:pt idx="10070">
                  <c:v>0.43321345111900172</c:v>
                </c:pt>
                <c:pt idx="10071">
                  <c:v>0.43312299590900172</c:v>
                </c:pt>
                <c:pt idx="10072">
                  <c:v>0.4329521360680017</c:v>
                </c:pt>
                <c:pt idx="10073">
                  <c:v>0.4328348793150017</c:v>
                </c:pt>
                <c:pt idx="10074">
                  <c:v>0.4326874708250017</c:v>
                </c:pt>
                <c:pt idx="10075">
                  <c:v>0.43247975886200168</c:v>
                </c:pt>
                <c:pt idx="10076">
                  <c:v>0.43236585230100166</c:v>
                </c:pt>
                <c:pt idx="10077">
                  <c:v>0.43226534651200166</c:v>
                </c:pt>
                <c:pt idx="10078">
                  <c:v>0.43204088358400167</c:v>
                </c:pt>
                <c:pt idx="10079">
                  <c:v>0.43195712876000164</c:v>
                </c:pt>
                <c:pt idx="10080">
                  <c:v>0.43185997316400165</c:v>
                </c:pt>
                <c:pt idx="10081">
                  <c:v>0.43168911332300164</c:v>
                </c:pt>
                <c:pt idx="10082">
                  <c:v>0.43158525734100162</c:v>
                </c:pt>
                <c:pt idx="10083">
                  <c:v>0.43145459981600159</c:v>
                </c:pt>
                <c:pt idx="10084">
                  <c:v>0.43131724190500159</c:v>
                </c:pt>
                <c:pt idx="10085">
                  <c:v>0.43123683727400158</c:v>
                </c:pt>
                <c:pt idx="10086">
                  <c:v>0.43107602801200157</c:v>
                </c:pt>
                <c:pt idx="10087">
                  <c:v>0.43089511759200155</c:v>
                </c:pt>
                <c:pt idx="10088">
                  <c:v>0.43077451064600153</c:v>
                </c:pt>
                <c:pt idx="10089">
                  <c:v>0.43059025003300155</c:v>
                </c:pt>
                <c:pt idx="10090">
                  <c:v>0.43041268980600156</c:v>
                </c:pt>
                <c:pt idx="10091">
                  <c:v>0.43018822687800157</c:v>
                </c:pt>
                <c:pt idx="10092">
                  <c:v>0.42989676009100158</c:v>
                </c:pt>
                <c:pt idx="10093">
                  <c:v>0.42975605198700156</c:v>
                </c:pt>
                <c:pt idx="10094">
                  <c:v>0.42955504041000159</c:v>
                </c:pt>
                <c:pt idx="10095">
                  <c:v>0.42939423114800157</c:v>
                </c:pt>
                <c:pt idx="10096">
                  <c:v>0.42915971764100158</c:v>
                </c:pt>
                <c:pt idx="10097">
                  <c:v>0.42893190452000157</c:v>
                </c:pt>
                <c:pt idx="10098">
                  <c:v>0.42864378792600155</c:v>
                </c:pt>
                <c:pt idx="10099">
                  <c:v>0.42845952731300158</c:v>
                </c:pt>
                <c:pt idx="10100">
                  <c:v>0.42815800994700159</c:v>
                </c:pt>
                <c:pt idx="10101">
                  <c:v>0.42777943814300157</c:v>
                </c:pt>
                <c:pt idx="10102">
                  <c:v>0.42768228254700158</c:v>
                </c:pt>
                <c:pt idx="10103">
                  <c:v>0.42758177675800157</c:v>
                </c:pt>
                <c:pt idx="10104">
                  <c:v>0.42748462116200159</c:v>
                </c:pt>
                <c:pt idx="10105">
                  <c:v>0.42740086633800156</c:v>
                </c:pt>
                <c:pt idx="10106">
                  <c:v>0.42726015823400154</c:v>
                </c:pt>
                <c:pt idx="10107">
                  <c:v>0.42712615051600156</c:v>
                </c:pt>
                <c:pt idx="10108">
                  <c:v>0.42695194048200158</c:v>
                </c:pt>
                <c:pt idx="10109">
                  <c:v>0.42668392504600156</c:v>
                </c:pt>
                <c:pt idx="10110">
                  <c:v>0.42660352041500155</c:v>
                </c:pt>
                <c:pt idx="10111">
                  <c:v>0.42653651655600155</c:v>
                </c:pt>
                <c:pt idx="10112">
                  <c:v>0.42642931038100157</c:v>
                </c:pt>
                <c:pt idx="10113">
                  <c:v>0.42636230652200158</c:v>
                </c:pt>
                <c:pt idx="10114">
                  <c:v>0.42623499919000157</c:v>
                </c:pt>
                <c:pt idx="10115">
                  <c:v>0.4261612949450016</c:v>
                </c:pt>
                <c:pt idx="10116">
                  <c:v>0.4260339876130016</c:v>
                </c:pt>
                <c:pt idx="10117">
                  <c:v>0.4259669837540016</c:v>
                </c:pt>
                <c:pt idx="10118">
                  <c:v>0.42580952468500161</c:v>
                </c:pt>
                <c:pt idx="10119">
                  <c:v>0.4256822173530016</c:v>
                </c:pt>
                <c:pt idx="10120">
                  <c:v>0.42558841195000158</c:v>
                </c:pt>
                <c:pt idx="10121">
                  <c:v>0.42551805789800157</c:v>
                </c:pt>
                <c:pt idx="10122">
                  <c:v>0.42539410075900158</c:v>
                </c:pt>
                <c:pt idx="10123">
                  <c:v>0.42529359497000158</c:v>
                </c:pt>
                <c:pt idx="10124">
                  <c:v>0.42507918262100158</c:v>
                </c:pt>
                <c:pt idx="10125">
                  <c:v>0.42500882856900157</c:v>
                </c:pt>
                <c:pt idx="10126">
                  <c:v>0.42490497258700155</c:v>
                </c:pt>
                <c:pt idx="10127">
                  <c:v>0.42468385985200158</c:v>
                </c:pt>
                <c:pt idx="10128">
                  <c:v>0.42461350580000157</c:v>
                </c:pt>
                <c:pt idx="10129">
                  <c:v>0.42449624904700156</c:v>
                </c:pt>
                <c:pt idx="10130">
                  <c:v>0.42441249422300154</c:v>
                </c:pt>
                <c:pt idx="10131">
                  <c:v>0.42432873939900151</c:v>
                </c:pt>
                <c:pt idx="10132">
                  <c:v>0.42416457994400153</c:v>
                </c:pt>
                <c:pt idx="10133">
                  <c:v>0.4240808251200015</c:v>
                </c:pt>
                <c:pt idx="10134">
                  <c:v>0.4237860081400015</c:v>
                </c:pt>
                <c:pt idx="10135">
                  <c:v>0.42359169694900151</c:v>
                </c:pt>
                <c:pt idx="10136">
                  <c:v>0.42343088768700149</c:v>
                </c:pt>
                <c:pt idx="10137">
                  <c:v>0.42322652591700149</c:v>
                </c:pt>
                <c:pt idx="10138">
                  <c:v>0.42300876337500148</c:v>
                </c:pt>
                <c:pt idx="10139">
                  <c:v>0.42290490739300146</c:v>
                </c:pt>
                <c:pt idx="10140">
                  <c:v>0.42269049504400147</c:v>
                </c:pt>
                <c:pt idx="10141">
                  <c:v>0.42262014099200146</c:v>
                </c:pt>
                <c:pt idx="10142">
                  <c:v>0.42250958462400146</c:v>
                </c:pt>
                <c:pt idx="10143">
                  <c:v>0.42243588037900148</c:v>
                </c:pt>
                <c:pt idx="10144">
                  <c:v>0.42232532401100148</c:v>
                </c:pt>
                <c:pt idx="10145">
                  <c:v>0.4221243124340015</c:v>
                </c:pt>
                <c:pt idx="10146">
                  <c:v>0.42194005182100153</c:v>
                </c:pt>
                <c:pt idx="10147">
                  <c:v>0.42181274448900152</c:v>
                </c:pt>
                <c:pt idx="10148">
                  <c:v>0.42171558889300154</c:v>
                </c:pt>
                <c:pt idx="10149">
                  <c:v>0.42157823098200153</c:v>
                </c:pt>
                <c:pt idx="10150">
                  <c:v>0.42139732056200152</c:v>
                </c:pt>
                <c:pt idx="10151">
                  <c:v>0.42128676419400152</c:v>
                </c:pt>
                <c:pt idx="10152">
                  <c:v>0.42109915338800152</c:v>
                </c:pt>
                <c:pt idx="10153">
                  <c:v>0.42091154258200153</c:v>
                </c:pt>
                <c:pt idx="10154">
                  <c:v>0.42083448814400154</c:v>
                </c:pt>
                <c:pt idx="10155">
                  <c:v>0.42069042984700156</c:v>
                </c:pt>
                <c:pt idx="10156">
                  <c:v>0.42056647270800157</c:v>
                </c:pt>
                <c:pt idx="10157">
                  <c:v>0.42044251556900158</c:v>
                </c:pt>
                <c:pt idx="10158">
                  <c:v>0.42031185804400156</c:v>
                </c:pt>
                <c:pt idx="10159">
                  <c:v>0.42013429781700157</c:v>
                </c:pt>
                <c:pt idx="10160">
                  <c:v>0.42002374144900156</c:v>
                </c:pt>
                <c:pt idx="10161">
                  <c:v>0.41981267929300159</c:v>
                </c:pt>
                <c:pt idx="10162">
                  <c:v>0.41954801404900161</c:v>
                </c:pt>
                <c:pt idx="10163">
                  <c:v>0.41935035266500159</c:v>
                </c:pt>
                <c:pt idx="10164">
                  <c:v>0.4192531970690016</c:v>
                </c:pt>
                <c:pt idx="10165">
                  <c:v>0.41883442294900158</c:v>
                </c:pt>
                <c:pt idx="10166">
                  <c:v>0.41874396773900158</c:v>
                </c:pt>
                <c:pt idx="10167">
                  <c:v>0.41862671098600157</c:v>
                </c:pt>
                <c:pt idx="10168">
                  <c:v>0.41838549709300155</c:v>
                </c:pt>
                <c:pt idx="10169">
                  <c:v>0.41816103416500155</c:v>
                </c:pt>
                <c:pt idx="10170">
                  <c:v>0.41808397972700156</c:v>
                </c:pt>
                <c:pt idx="10171">
                  <c:v>0.41799017432400154</c:v>
                </c:pt>
                <c:pt idx="10172">
                  <c:v>0.41784946622000152</c:v>
                </c:pt>
                <c:pt idx="10173">
                  <c:v>0.41776236120300153</c:v>
                </c:pt>
                <c:pt idx="10174">
                  <c:v>0.41765515502800155</c:v>
                </c:pt>
                <c:pt idx="10175">
                  <c:v>0.41747089441500157</c:v>
                </c:pt>
                <c:pt idx="10176">
                  <c:v>0.41736703843300155</c:v>
                </c:pt>
                <c:pt idx="10177">
                  <c:v>0.41720287897800157</c:v>
                </c:pt>
                <c:pt idx="10178">
                  <c:v>0.41703201913700155</c:v>
                </c:pt>
                <c:pt idx="10179">
                  <c:v>0.41691811257600153</c:v>
                </c:pt>
                <c:pt idx="10180">
                  <c:v>0.41680755620800153</c:v>
                </c:pt>
                <c:pt idx="10181">
                  <c:v>0.41671710099800152</c:v>
                </c:pt>
                <c:pt idx="10182">
                  <c:v>0.41663669636700151</c:v>
                </c:pt>
                <c:pt idx="10183">
                  <c:v>0.41643568479000154</c:v>
                </c:pt>
                <c:pt idx="10184">
                  <c:v>0.41632847861500155</c:v>
                </c:pt>
                <c:pt idx="10185">
                  <c:v>0.41622462263300153</c:v>
                </c:pt>
                <c:pt idx="10186">
                  <c:v>0.41614421800200152</c:v>
                </c:pt>
                <c:pt idx="10187">
                  <c:v>0.4159834087400015</c:v>
                </c:pt>
                <c:pt idx="10188">
                  <c:v>0.4157254438820015</c:v>
                </c:pt>
                <c:pt idx="10189">
                  <c:v>0.41560818712900149</c:v>
                </c:pt>
                <c:pt idx="10190">
                  <c:v>0.4155311326910015</c:v>
                </c:pt>
                <c:pt idx="10191">
                  <c:v>0.41535357246400151</c:v>
                </c:pt>
                <c:pt idx="10192">
                  <c:v>0.41517601223700151</c:v>
                </c:pt>
                <c:pt idx="10193">
                  <c:v>0.41507550644800151</c:v>
                </c:pt>
                <c:pt idx="10194">
                  <c:v>0.4149750006590015</c:v>
                </c:pt>
                <c:pt idx="10195">
                  <c:v>0.4148644442910015</c:v>
                </c:pt>
                <c:pt idx="10196">
                  <c:v>0.41469023425700152</c:v>
                </c:pt>
                <c:pt idx="10197">
                  <c:v>0.41458302808200154</c:v>
                </c:pt>
                <c:pt idx="10198">
                  <c:v>0.41449927325800151</c:v>
                </c:pt>
                <c:pt idx="10199">
                  <c:v>0.4143016118740015</c:v>
                </c:pt>
                <c:pt idx="10200">
                  <c:v>0.41415755357700151</c:v>
                </c:pt>
                <c:pt idx="10201">
                  <c:v>0.4139397910350015</c:v>
                </c:pt>
                <c:pt idx="10202">
                  <c:v>0.41386273659700151</c:v>
                </c:pt>
                <c:pt idx="10203">
                  <c:v>0.41369522694900152</c:v>
                </c:pt>
                <c:pt idx="10204">
                  <c:v>0.41361817251100153</c:v>
                </c:pt>
                <c:pt idx="10205">
                  <c:v>0.4135143165290015</c:v>
                </c:pt>
                <c:pt idx="10206">
                  <c:v>0.41339370958300148</c:v>
                </c:pt>
                <c:pt idx="10207">
                  <c:v>0.41324295090000146</c:v>
                </c:pt>
                <c:pt idx="10208">
                  <c:v>0.41312569414700145</c:v>
                </c:pt>
                <c:pt idx="10209">
                  <c:v>0.41295148411300148</c:v>
                </c:pt>
                <c:pt idx="10210">
                  <c:v>0.4127973752370015</c:v>
                </c:pt>
                <c:pt idx="10211">
                  <c:v>0.41269686944800149</c:v>
                </c:pt>
                <c:pt idx="10212">
                  <c:v>0.41255616134400147</c:v>
                </c:pt>
                <c:pt idx="10213">
                  <c:v>0.41245565555500147</c:v>
                </c:pt>
                <c:pt idx="10214">
                  <c:v>0.41229149610000149</c:v>
                </c:pt>
                <c:pt idx="10215">
                  <c:v>0.41222114204800148</c:v>
                </c:pt>
                <c:pt idx="10216">
                  <c:v>0.41212063625900147</c:v>
                </c:pt>
                <c:pt idx="10217">
                  <c:v>0.41203688143500145</c:v>
                </c:pt>
                <c:pt idx="10218">
                  <c:v>0.41195982699700145</c:v>
                </c:pt>
                <c:pt idx="10219">
                  <c:v>0.41186267140100147</c:v>
                </c:pt>
                <c:pt idx="10220">
                  <c:v>0.41175211503300146</c:v>
                </c:pt>
                <c:pt idx="10221">
                  <c:v>0.41168176098100145</c:v>
                </c:pt>
                <c:pt idx="10222">
                  <c:v>0.41159130577100145</c:v>
                </c:pt>
                <c:pt idx="10223">
                  <c:v>0.41148744978900142</c:v>
                </c:pt>
                <c:pt idx="10224">
                  <c:v>0.41137019303600142</c:v>
                </c:pt>
                <c:pt idx="10225">
                  <c:v>0.41127973782600141</c:v>
                </c:pt>
                <c:pt idx="10226">
                  <c:v>0.41099162123200139</c:v>
                </c:pt>
                <c:pt idx="10227">
                  <c:v>0.41085761351400141</c:v>
                </c:pt>
                <c:pt idx="10228">
                  <c:v>0.41074370695300139</c:v>
                </c:pt>
                <c:pt idx="10229">
                  <c:v>0.41059294827000137</c:v>
                </c:pt>
                <c:pt idx="10230">
                  <c:v>0.41049579267400138</c:v>
                </c:pt>
                <c:pt idx="10231">
                  <c:v>0.41039528688500138</c:v>
                </c:pt>
                <c:pt idx="10232">
                  <c:v>0.41028808071000139</c:v>
                </c:pt>
                <c:pt idx="10233">
                  <c:v>0.4101909251140014</c:v>
                </c:pt>
                <c:pt idx="10234">
                  <c:v>0.41008706913200138</c:v>
                </c:pt>
                <c:pt idx="10235">
                  <c:v>0.40998656334300138</c:v>
                </c:pt>
                <c:pt idx="10236">
                  <c:v>0.4097755011870014</c:v>
                </c:pt>
                <c:pt idx="10237">
                  <c:v>0.40964484366200138</c:v>
                </c:pt>
                <c:pt idx="10238">
                  <c:v>0.40948738459300138</c:v>
                </c:pt>
                <c:pt idx="10239">
                  <c:v>0.4093131745590014</c:v>
                </c:pt>
                <c:pt idx="10240">
                  <c:v>0.40912221356100142</c:v>
                </c:pt>
                <c:pt idx="10241">
                  <c:v>0.40899825642200144</c:v>
                </c:pt>
                <c:pt idx="10242">
                  <c:v>0.40888099966900143</c:v>
                </c:pt>
                <c:pt idx="10243">
                  <c:v>0.40879389465200144</c:v>
                </c:pt>
                <c:pt idx="10244">
                  <c:v>0.40869003867000142</c:v>
                </c:pt>
                <c:pt idx="10245">
                  <c:v>0.40853592979400144</c:v>
                </c:pt>
                <c:pt idx="10246">
                  <c:v>0.40828466532200142</c:v>
                </c:pt>
                <c:pt idx="10247">
                  <c:v>0.40814730741100141</c:v>
                </c:pt>
                <c:pt idx="10248">
                  <c:v>0.40800994950000141</c:v>
                </c:pt>
                <c:pt idx="10249">
                  <c:v>0.40776203522100141</c:v>
                </c:pt>
                <c:pt idx="10250">
                  <c:v>0.4076514788530014</c:v>
                </c:pt>
                <c:pt idx="10251">
                  <c:v>0.4075409224850014</c:v>
                </c:pt>
                <c:pt idx="10252">
                  <c:v>0.40742701592400138</c:v>
                </c:pt>
                <c:pt idx="10253">
                  <c:v>0.40729300820600139</c:v>
                </c:pt>
                <c:pt idx="10254">
                  <c:v>0.40707189547100142</c:v>
                </c:pt>
                <c:pt idx="10255">
                  <c:v>0.40696133910300142</c:v>
                </c:pt>
                <c:pt idx="10256">
                  <c:v>0.40678712906900144</c:v>
                </c:pt>
                <c:pt idx="10257">
                  <c:v>0.40664977115800144</c:v>
                </c:pt>
                <c:pt idx="10258">
                  <c:v>0.40652581401900145</c:v>
                </c:pt>
                <c:pt idx="10259">
                  <c:v>0.40639180630100147</c:v>
                </c:pt>
                <c:pt idx="10260">
                  <c:v>0.40608693874200147</c:v>
                </c:pt>
                <c:pt idx="10261">
                  <c:v>0.40599648353200146</c:v>
                </c:pt>
                <c:pt idx="10262">
                  <c:v>0.40585912562100146</c:v>
                </c:pt>
                <c:pt idx="10263">
                  <c:v>0.40565476385100147</c:v>
                </c:pt>
                <c:pt idx="10264">
                  <c:v>0.40530299359100147</c:v>
                </c:pt>
                <c:pt idx="10265">
                  <c:v>0.40469995885900145</c:v>
                </c:pt>
                <c:pt idx="10266">
                  <c:v>0.40457935191300143</c:v>
                </c:pt>
                <c:pt idx="10267">
                  <c:v>0.4044587449670014</c:v>
                </c:pt>
                <c:pt idx="10268">
                  <c:v>0.40430128589800141</c:v>
                </c:pt>
                <c:pt idx="10269">
                  <c:v>0.40414717702200142</c:v>
                </c:pt>
                <c:pt idx="10270">
                  <c:v>0.40395621602400145</c:v>
                </c:pt>
                <c:pt idx="10271">
                  <c:v>0.40382555849900142</c:v>
                </c:pt>
                <c:pt idx="10272">
                  <c:v>0.40370830174600142</c:v>
                </c:pt>
                <c:pt idx="10273">
                  <c:v>0.40344363650200143</c:v>
                </c:pt>
                <c:pt idx="10274">
                  <c:v>0.40324932531100144</c:v>
                </c:pt>
                <c:pt idx="10275">
                  <c:v>0.40307176508400144</c:v>
                </c:pt>
                <c:pt idx="10276">
                  <c:v>0.40293440717300144</c:v>
                </c:pt>
                <c:pt idx="10277">
                  <c:v>0.40275349675300143</c:v>
                </c:pt>
                <c:pt idx="10278">
                  <c:v>0.40262283922800141</c:v>
                </c:pt>
                <c:pt idx="10279">
                  <c:v>0.40255583536900141</c:v>
                </c:pt>
                <c:pt idx="10280">
                  <c:v>0.40226436858200143</c:v>
                </c:pt>
                <c:pt idx="10281">
                  <c:v>0.40214376163600141</c:v>
                </c:pt>
                <c:pt idx="10282">
                  <c:v>0.40198965276000143</c:v>
                </c:pt>
                <c:pt idx="10283">
                  <c:v>0.40168813539400144</c:v>
                </c:pt>
                <c:pt idx="10284">
                  <c:v>0.40149047401000143</c:v>
                </c:pt>
                <c:pt idx="10285">
                  <c:v>0.40131291378300143</c:v>
                </c:pt>
                <c:pt idx="10286">
                  <c:v>0.40115545471400144</c:v>
                </c:pt>
                <c:pt idx="10287">
                  <c:v>0.40098124468000146</c:v>
                </c:pt>
                <c:pt idx="10288">
                  <c:v>0.40085058715500144</c:v>
                </c:pt>
                <c:pt idx="10289">
                  <c:v>0.40060602306900145</c:v>
                </c:pt>
                <c:pt idx="10290">
                  <c:v>0.40050216708700143</c:v>
                </c:pt>
                <c:pt idx="10291">
                  <c:v>0.40034470801800143</c:v>
                </c:pt>
                <c:pt idx="10292">
                  <c:v>0.40021740068600142</c:v>
                </c:pt>
                <c:pt idx="10293">
                  <c:v>0.39998288717900143</c:v>
                </c:pt>
                <c:pt idx="10294">
                  <c:v>0.39985557984700143</c:v>
                </c:pt>
                <c:pt idx="10295">
                  <c:v>0.39962106634000144</c:v>
                </c:pt>
                <c:pt idx="10296">
                  <c:v>0.39950715977900142</c:v>
                </c:pt>
                <c:pt idx="10297">
                  <c:v>0.39941000418300143</c:v>
                </c:pt>
                <c:pt idx="10298">
                  <c:v>0.39932624935900141</c:v>
                </c:pt>
                <c:pt idx="10299">
                  <c:v>0.39912188758900141</c:v>
                </c:pt>
                <c:pt idx="10300">
                  <c:v>0.39901133122100141</c:v>
                </c:pt>
                <c:pt idx="10301">
                  <c:v>0.3989409771690014</c:v>
                </c:pt>
                <c:pt idx="10302">
                  <c:v>0.39881031964400138</c:v>
                </c:pt>
                <c:pt idx="10303">
                  <c:v>0.39872656482000135</c:v>
                </c:pt>
                <c:pt idx="10304">
                  <c:v>0.39861600845200135</c:v>
                </c:pt>
                <c:pt idx="10305">
                  <c:v>0.39851550266300134</c:v>
                </c:pt>
                <c:pt idx="10306">
                  <c:v>0.39839489571700132</c:v>
                </c:pt>
                <c:pt idx="10307">
                  <c:v>0.39831449108600131</c:v>
                </c:pt>
                <c:pt idx="10308">
                  <c:v>0.39804312545700132</c:v>
                </c:pt>
                <c:pt idx="10309">
                  <c:v>0.39787896600200134</c:v>
                </c:pt>
                <c:pt idx="10310">
                  <c:v>0.39777511002000132</c:v>
                </c:pt>
                <c:pt idx="10311">
                  <c:v>0.39768465481000131</c:v>
                </c:pt>
                <c:pt idx="10312">
                  <c:v>0.39756739805700131</c:v>
                </c:pt>
                <c:pt idx="10313">
                  <c:v>0.39738313744400133</c:v>
                </c:pt>
                <c:pt idx="10314">
                  <c:v>0.39715197413000131</c:v>
                </c:pt>
                <c:pt idx="10315">
                  <c:v>0.39697776409600133</c:v>
                </c:pt>
                <c:pt idx="10316">
                  <c:v>0.39682700541300131</c:v>
                </c:pt>
                <c:pt idx="10317">
                  <c:v>0.39674325058900128</c:v>
                </c:pt>
                <c:pt idx="10318">
                  <c:v>0.39663269422100128</c:v>
                </c:pt>
                <c:pt idx="10319">
                  <c:v>0.39650538688900128</c:v>
                </c:pt>
                <c:pt idx="10320">
                  <c:v>0.39639818071400129</c:v>
                </c:pt>
                <c:pt idx="10321">
                  <c:v>0.39623402125900131</c:v>
                </c:pt>
                <c:pt idx="10322">
                  <c:v>0.39601290852400134</c:v>
                </c:pt>
                <c:pt idx="10323">
                  <c:v>0.39590905254200132</c:v>
                </c:pt>
                <c:pt idx="10324">
                  <c:v>0.39574489308700134</c:v>
                </c:pt>
                <c:pt idx="10325">
                  <c:v>0.39566783864900135</c:v>
                </c:pt>
                <c:pt idx="10326">
                  <c:v>0.39558408382500132</c:v>
                </c:pt>
                <c:pt idx="10327">
                  <c:v>0.39548357803600132</c:v>
                </c:pt>
                <c:pt idx="10328">
                  <c:v>0.39535627070400131</c:v>
                </c:pt>
                <c:pt idx="10329">
                  <c:v>0.3952859166520013</c:v>
                </c:pt>
                <c:pt idx="10330">
                  <c:v>0.3951485587410013</c:v>
                </c:pt>
                <c:pt idx="10331">
                  <c:v>0.39499780005800128</c:v>
                </c:pt>
                <c:pt idx="10332">
                  <c:v>0.3948905938830013</c:v>
                </c:pt>
                <c:pt idx="10333">
                  <c:v>0.3948135394450013</c:v>
                </c:pt>
                <c:pt idx="10334">
                  <c:v>0.3947230842350013</c:v>
                </c:pt>
                <c:pt idx="10335">
                  <c:v>0.39458907651700131</c:v>
                </c:pt>
                <c:pt idx="10336">
                  <c:v>0.39444836841300129</c:v>
                </c:pt>
                <c:pt idx="10337">
                  <c:v>0.39436461358900127</c:v>
                </c:pt>
                <c:pt idx="10338">
                  <c:v>0.39426410780000126</c:v>
                </c:pt>
                <c:pt idx="10339">
                  <c:v>0.39413010008200128</c:v>
                </c:pt>
                <c:pt idx="10340">
                  <c:v>0.39403964487200127</c:v>
                </c:pt>
                <c:pt idx="10341">
                  <c:v>0.39392908850400127</c:v>
                </c:pt>
                <c:pt idx="10342">
                  <c:v>0.39380178117200126</c:v>
                </c:pt>
                <c:pt idx="10343">
                  <c:v>0.39364432210300127</c:v>
                </c:pt>
                <c:pt idx="10344">
                  <c:v>0.39353711592800128</c:v>
                </c:pt>
                <c:pt idx="10345">
                  <c:v>0.39342320936700126</c:v>
                </c:pt>
                <c:pt idx="10346">
                  <c:v>0.39329925222800127</c:v>
                </c:pt>
                <c:pt idx="10347">
                  <c:v>0.39320209663200129</c:v>
                </c:pt>
                <c:pt idx="10348">
                  <c:v>0.39303458698400129</c:v>
                </c:pt>
                <c:pt idx="10349">
                  <c:v>0.3929474819670013</c:v>
                </c:pt>
                <c:pt idx="10350">
                  <c:v>0.39284362598500128</c:v>
                </c:pt>
                <c:pt idx="10351">
                  <c:v>0.39276322135400127</c:v>
                </c:pt>
                <c:pt idx="10352">
                  <c:v>0.39264931479300125</c:v>
                </c:pt>
                <c:pt idx="10353">
                  <c:v>0.39256555996900122</c:v>
                </c:pt>
                <c:pt idx="10354">
                  <c:v>0.39246505418000122</c:v>
                </c:pt>
                <c:pt idx="10355">
                  <c:v>0.39238799974200123</c:v>
                </c:pt>
                <c:pt idx="10356">
                  <c:v>0.39228749395300122</c:v>
                </c:pt>
                <c:pt idx="10357">
                  <c:v>0.3921936885500012</c:v>
                </c:pt>
                <c:pt idx="10358">
                  <c:v>0.39211328391900119</c:v>
                </c:pt>
                <c:pt idx="10359">
                  <c:v>0.39199602716600118</c:v>
                </c:pt>
                <c:pt idx="10360">
                  <c:v>0.39192567311400117</c:v>
                </c:pt>
                <c:pt idx="10361">
                  <c:v>0.39173471211600119</c:v>
                </c:pt>
                <c:pt idx="10362">
                  <c:v>0.39160405459100117</c:v>
                </c:pt>
                <c:pt idx="10363">
                  <c:v>0.39151024918800115</c:v>
                </c:pt>
                <c:pt idx="10364">
                  <c:v>0.39140639320600112</c:v>
                </c:pt>
                <c:pt idx="10365">
                  <c:v>0.3911551287340011</c:v>
                </c:pt>
                <c:pt idx="10366">
                  <c:v>0.39106467352400109</c:v>
                </c:pt>
                <c:pt idx="10367">
                  <c:v>0.39091391484100108</c:v>
                </c:pt>
                <c:pt idx="10368">
                  <c:v>0.39082680982400109</c:v>
                </c:pt>
                <c:pt idx="10369">
                  <c:v>0.39065930017600109</c:v>
                </c:pt>
                <c:pt idx="10370">
                  <c:v>0.3905520940010011</c:v>
                </c:pt>
                <c:pt idx="10371">
                  <c:v>0.3904415376330011</c:v>
                </c:pt>
                <c:pt idx="10372">
                  <c:v>0.39036113300200109</c:v>
                </c:pt>
                <c:pt idx="10373">
                  <c:v>0.3902740279850011</c:v>
                </c:pt>
                <c:pt idx="10374">
                  <c:v>0.39012326930200109</c:v>
                </c:pt>
                <c:pt idx="10375">
                  <c:v>0.3900361642850011</c:v>
                </c:pt>
                <c:pt idx="10376">
                  <c:v>0.38988205540900112</c:v>
                </c:pt>
                <c:pt idx="10377">
                  <c:v>0.38981170135700111</c:v>
                </c:pt>
                <c:pt idx="10378">
                  <c:v>0.38965759248100112</c:v>
                </c:pt>
                <c:pt idx="10379">
                  <c:v>0.3895738376570011</c:v>
                </c:pt>
                <c:pt idx="10380">
                  <c:v>0.38947668206100111</c:v>
                </c:pt>
                <c:pt idx="10381">
                  <c:v>0.38937282607900109</c:v>
                </c:pt>
                <c:pt idx="10382">
                  <c:v>0.38923546816800109</c:v>
                </c:pt>
                <c:pt idx="10383">
                  <c:v>0.38911821141500108</c:v>
                </c:pt>
                <c:pt idx="10384">
                  <c:v>0.38901435543300106</c:v>
                </c:pt>
                <c:pt idx="10385">
                  <c:v>0.38884349559200104</c:v>
                </c:pt>
                <c:pt idx="10386">
                  <c:v>0.38873628941700106</c:v>
                </c:pt>
                <c:pt idx="10387">
                  <c:v>0.38862573304900105</c:v>
                </c:pt>
                <c:pt idx="10388">
                  <c:v>0.38848502494500103</c:v>
                </c:pt>
                <c:pt idx="10389">
                  <c:v>0.38835436742000101</c:v>
                </c:pt>
                <c:pt idx="10390">
                  <c:v>0.38822706008800101</c:v>
                </c:pt>
                <c:pt idx="10391">
                  <c:v>0.38808635198400099</c:v>
                </c:pt>
                <c:pt idx="10392">
                  <c:v>0.38794899407300099</c:v>
                </c:pt>
                <c:pt idx="10393">
                  <c:v>0.38787864002100098</c:v>
                </c:pt>
                <c:pt idx="10394">
                  <c:v>0.38773458172400099</c:v>
                </c:pt>
                <c:pt idx="10395">
                  <c:v>0.38764077632100097</c:v>
                </c:pt>
                <c:pt idx="10396">
                  <c:v>0.38748666744500099</c:v>
                </c:pt>
                <c:pt idx="10397">
                  <c:v>0.38732920837600099</c:v>
                </c:pt>
                <c:pt idx="10398">
                  <c:v>0.38717174930700099</c:v>
                </c:pt>
                <c:pt idx="10399">
                  <c:v>0.38692048483500097</c:v>
                </c:pt>
                <c:pt idx="10400">
                  <c:v>0.38668932152100094</c:v>
                </c:pt>
                <c:pt idx="10401">
                  <c:v>0.38644810762800091</c:v>
                </c:pt>
                <c:pt idx="10402">
                  <c:v>0.38616669142000093</c:v>
                </c:pt>
                <c:pt idx="10403">
                  <c:v>0.38608963698200094</c:v>
                </c:pt>
                <c:pt idx="10404">
                  <c:v>0.38598913119300093</c:v>
                </c:pt>
                <c:pt idx="10405">
                  <c:v>0.38587187444000093</c:v>
                </c:pt>
                <c:pt idx="10406">
                  <c:v>0.38573451652900093</c:v>
                </c:pt>
                <c:pt idx="10407">
                  <c:v>0.38562731035400094</c:v>
                </c:pt>
                <c:pt idx="10408">
                  <c:v>0.38552010417900096</c:v>
                </c:pt>
                <c:pt idx="10409">
                  <c:v>0.38534924433800094</c:v>
                </c:pt>
                <c:pt idx="10410">
                  <c:v>0.38523533777700092</c:v>
                </c:pt>
                <c:pt idx="10411">
                  <c:v>0.38515828333900093</c:v>
                </c:pt>
                <c:pt idx="10412">
                  <c:v>0.38504102658600092</c:v>
                </c:pt>
                <c:pt idx="10413">
                  <c:v>0.38474955979900094</c:v>
                </c:pt>
                <c:pt idx="10414">
                  <c:v>0.38464235362400095</c:v>
                </c:pt>
                <c:pt idx="10415">
                  <c:v>0.38448824474800097</c:v>
                </c:pt>
                <c:pt idx="10416">
                  <c:v>0.38422357950400099</c:v>
                </c:pt>
                <c:pt idx="10417">
                  <c:v>0.38374450191100101</c:v>
                </c:pt>
                <c:pt idx="10418">
                  <c:v>0.38355019072000102</c:v>
                </c:pt>
                <c:pt idx="10419">
                  <c:v>0.38340278223000102</c:v>
                </c:pt>
                <c:pt idx="10420">
                  <c:v>0.38328887566900099</c:v>
                </c:pt>
                <c:pt idx="10421">
                  <c:v>0.38314816756500097</c:v>
                </c:pt>
                <c:pt idx="10422">
                  <c:v>0.382984008110001</c:v>
                </c:pt>
                <c:pt idx="10423">
                  <c:v>0.38286675135700099</c:v>
                </c:pt>
                <c:pt idx="10424">
                  <c:v>0.38272269306000101</c:v>
                </c:pt>
                <c:pt idx="10425">
                  <c:v>0.38251498109700099</c:v>
                </c:pt>
                <c:pt idx="10426">
                  <c:v>0.38222686450300097</c:v>
                </c:pt>
                <c:pt idx="10427">
                  <c:v>0.38207275562700099</c:v>
                </c:pt>
                <c:pt idx="10428">
                  <c:v>0.38178798922600099</c:v>
                </c:pt>
                <c:pt idx="10429">
                  <c:v>0.38152667417500097</c:v>
                </c:pt>
                <c:pt idx="10430">
                  <c:v>0.38139266645700098</c:v>
                </c:pt>
                <c:pt idx="10431">
                  <c:v>0.381258658739001</c:v>
                </c:pt>
                <c:pt idx="10432">
                  <c:v>0.38114140198600099</c:v>
                </c:pt>
                <c:pt idx="10433">
                  <c:v>0.38104759658300097</c:v>
                </c:pt>
                <c:pt idx="10434">
                  <c:v>0.38095044098700098</c:v>
                </c:pt>
                <c:pt idx="10435">
                  <c:v>0.38087673674200101</c:v>
                </c:pt>
                <c:pt idx="10436">
                  <c:v>0.38063552284900098</c:v>
                </c:pt>
                <c:pt idx="10437">
                  <c:v>0.380481413973001</c:v>
                </c:pt>
                <c:pt idx="10438">
                  <c:v>0.38025025065900098</c:v>
                </c:pt>
                <c:pt idx="10439">
                  <c:v>0.37993533252100098</c:v>
                </c:pt>
                <c:pt idx="10440">
                  <c:v>0.37982142596000096</c:v>
                </c:pt>
                <c:pt idx="10441">
                  <c:v>0.37970751939900094</c:v>
                </c:pt>
                <c:pt idx="10442">
                  <c:v>0.37957016148800093</c:v>
                </c:pt>
                <c:pt idx="10443">
                  <c:v>0.37942945338400091</c:v>
                </c:pt>
                <c:pt idx="10444">
                  <c:v>0.37936244952500092</c:v>
                </c:pt>
                <c:pt idx="10445">
                  <c:v>0.3792217414210009</c:v>
                </c:pt>
                <c:pt idx="10446">
                  <c:v>0.37908103331700088</c:v>
                </c:pt>
                <c:pt idx="10447">
                  <c:v>0.37896042637100086</c:v>
                </c:pt>
                <c:pt idx="10448">
                  <c:v>0.37884651981000084</c:v>
                </c:pt>
                <c:pt idx="10449">
                  <c:v>0.37871921247800083</c:v>
                </c:pt>
                <c:pt idx="10450">
                  <c:v>0.37824013488500086</c:v>
                </c:pt>
                <c:pt idx="10451">
                  <c:v>0.37814632948200083</c:v>
                </c:pt>
                <c:pt idx="10452">
                  <c:v>0.37786826346700081</c:v>
                </c:pt>
                <c:pt idx="10453">
                  <c:v>0.37760359822300082</c:v>
                </c:pt>
                <c:pt idx="10454">
                  <c:v>0.37744948934700084</c:v>
                </c:pt>
                <c:pt idx="10455">
                  <c:v>0.37735568394400082</c:v>
                </c:pt>
                <c:pt idx="10456">
                  <c:v>0.37723842719100081</c:v>
                </c:pt>
                <c:pt idx="10457">
                  <c:v>0.37712452063000079</c:v>
                </c:pt>
                <c:pt idx="10458">
                  <c:v>0.37703406542000079</c:v>
                </c:pt>
                <c:pt idx="10459">
                  <c:v>0.37682970365000079</c:v>
                </c:pt>
                <c:pt idx="10460">
                  <c:v>0.3767425986330008</c:v>
                </c:pt>
                <c:pt idx="10461">
                  <c:v>0.37657508898500081</c:v>
                </c:pt>
                <c:pt idx="10462">
                  <c:v>0.3764377310740008</c:v>
                </c:pt>
                <c:pt idx="10463">
                  <c:v>0.37627692181200079</c:v>
                </c:pt>
                <c:pt idx="10464">
                  <c:v>0.37612951332200079</c:v>
                </c:pt>
                <c:pt idx="10465">
                  <c:v>0.3759754044460008</c:v>
                </c:pt>
                <c:pt idx="10466">
                  <c:v>0.37585144730700082</c:v>
                </c:pt>
                <c:pt idx="10467">
                  <c:v>0.37574089093900082</c:v>
                </c:pt>
                <c:pt idx="10468">
                  <c:v>0.37542932299400084</c:v>
                </c:pt>
                <c:pt idx="10469">
                  <c:v>0.37523501180300084</c:v>
                </c:pt>
                <c:pt idx="10470">
                  <c:v>0.37503065003300085</c:v>
                </c:pt>
                <c:pt idx="10471">
                  <c:v>0.37491339328000084</c:v>
                </c:pt>
                <c:pt idx="10472">
                  <c:v>0.37475593421100084</c:v>
                </c:pt>
                <c:pt idx="10473">
                  <c:v>0.37451137012500085</c:v>
                </c:pt>
                <c:pt idx="10474">
                  <c:v>0.37440416395000087</c:v>
                </c:pt>
                <c:pt idx="10475">
                  <c:v>0.37431705893300088</c:v>
                </c:pt>
                <c:pt idx="10476">
                  <c:v>0.37422660372300087</c:v>
                </c:pt>
                <c:pt idx="10477">
                  <c:v>0.37396193847900089</c:v>
                </c:pt>
                <c:pt idx="10478">
                  <c:v>0.37380782960300091</c:v>
                </c:pt>
                <c:pt idx="10479">
                  <c:v>0.37367047169200091</c:v>
                </c:pt>
                <c:pt idx="10480">
                  <c:v>0.3735800164820009</c:v>
                </c:pt>
                <c:pt idx="10481">
                  <c:v>0.37349291146500091</c:v>
                </c:pt>
                <c:pt idx="10482">
                  <c:v>0.37335555355400091</c:v>
                </c:pt>
                <c:pt idx="10483">
                  <c:v>0.37327179873000088</c:v>
                </c:pt>
                <c:pt idx="10484">
                  <c:v>0.37316124236200088</c:v>
                </c:pt>
                <c:pt idx="10485">
                  <c:v>0.37291332808300087</c:v>
                </c:pt>
                <c:pt idx="10486">
                  <c:v>0.37279272113700085</c:v>
                </c:pt>
                <c:pt idx="10487">
                  <c:v>0.37265201303300083</c:v>
                </c:pt>
                <c:pt idx="10488">
                  <c:v>0.37239739836800084</c:v>
                </c:pt>
                <c:pt idx="10489">
                  <c:v>0.37231364354400082</c:v>
                </c:pt>
                <c:pt idx="10490">
                  <c:v>0.37220308717600081</c:v>
                </c:pt>
                <c:pt idx="10491">
                  <c:v>0.37211263196600081</c:v>
                </c:pt>
                <c:pt idx="10492">
                  <c:v>0.37193842193200083</c:v>
                </c:pt>
                <c:pt idx="10493">
                  <c:v>0.37187141807300084</c:v>
                </c:pt>
                <c:pt idx="10494">
                  <c:v>0.37176756209100081</c:v>
                </c:pt>
                <c:pt idx="10495">
                  <c:v>0.37166370610900079</c:v>
                </c:pt>
                <c:pt idx="10496">
                  <c:v>0.37131528604200081</c:v>
                </c:pt>
                <c:pt idx="10497">
                  <c:v>0.37107742234200081</c:v>
                </c:pt>
                <c:pt idx="10498">
                  <c:v>0.3709869671320008</c:v>
                </c:pt>
                <c:pt idx="10499">
                  <c:v>0.37089651192200079</c:v>
                </c:pt>
                <c:pt idx="10500">
                  <c:v>0.37073570266000078</c:v>
                </c:pt>
                <c:pt idx="10501">
                  <c:v>0.37064524745000077</c:v>
                </c:pt>
                <c:pt idx="10502">
                  <c:v>0.37042748490800076</c:v>
                </c:pt>
                <c:pt idx="10503">
                  <c:v>0.37032362892600074</c:v>
                </c:pt>
                <c:pt idx="10504">
                  <c:v>0.37024322429500073</c:v>
                </c:pt>
                <c:pt idx="10505">
                  <c:v>0.37015611927800074</c:v>
                </c:pt>
                <c:pt idx="10506">
                  <c:v>0.37008576522600073</c:v>
                </c:pt>
                <c:pt idx="10507">
                  <c:v>0.37001541117400072</c:v>
                </c:pt>
                <c:pt idx="10508">
                  <c:v>0.3699015046130007</c:v>
                </c:pt>
                <c:pt idx="10509">
                  <c:v>0.36949948145800071</c:v>
                </c:pt>
                <c:pt idx="10510">
                  <c:v>0.36931187065200072</c:v>
                </c:pt>
                <c:pt idx="10511">
                  <c:v>0.36915441158300072</c:v>
                </c:pt>
                <c:pt idx="10512">
                  <c:v>0.3690505556010007</c:v>
                </c:pt>
                <c:pt idx="10513">
                  <c:v>0.3687356374630007</c:v>
                </c:pt>
                <c:pt idx="10514">
                  <c:v>0.36864853244600071</c:v>
                </c:pt>
                <c:pt idx="10515">
                  <c:v>0.36840731855300068</c:v>
                </c:pt>
                <c:pt idx="10516">
                  <c:v>0.36823980890500069</c:v>
                </c:pt>
                <c:pt idx="10517">
                  <c:v>0.36807229925700069</c:v>
                </c:pt>
                <c:pt idx="10518">
                  <c:v>0.36792154057400067</c:v>
                </c:pt>
                <c:pt idx="10519">
                  <c:v>0.36766692590900069</c:v>
                </c:pt>
                <c:pt idx="10520">
                  <c:v>0.3675597197340007</c:v>
                </c:pt>
                <c:pt idx="10521">
                  <c:v>0.36745251355900072</c:v>
                </c:pt>
                <c:pt idx="10522">
                  <c:v>0.3672716031390007</c:v>
                </c:pt>
                <c:pt idx="10523">
                  <c:v>0.36717779773600068</c:v>
                </c:pt>
                <c:pt idx="10524">
                  <c:v>0.36699018693000068</c:v>
                </c:pt>
                <c:pt idx="10525">
                  <c:v>0.3668930313340007</c:v>
                </c:pt>
                <c:pt idx="10526">
                  <c:v>0.36674897303700071</c:v>
                </c:pt>
                <c:pt idx="10527">
                  <c:v>0.36665181744100073</c:v>
                </c:pt>
                <c:pt idx="10528">
                  <c:v>0.36653456068800072</c:v>
                </c:pt>
                <c:pt idx="10529">
                  <c:v>0.36635030007500075</c:v>
                </c:pt>
                <c:pt idx="10530">
                  <c:v>0.36612248695400074</c:v>
                </c:pt>
                <c:pt idx="10531">
                  <c:v>0.36589467383300073</c:v>
                </c:pt>
                <c:pt idx="10532">
                  <c:v>0.36571376341300071</c:v>
                </c:pt>
                <c:pt idx="10533">
                  <c:v>0.36556635492300071</c:v>
                </c:pt>
                <c:pt idx="10534">
                  <c:v>0.3654960008710007</c:v>
                </c:pt>
                <c:pt idx="10535">
                  <c:v>0.36539884527500072</c:v>
                </c:pt>
                <c:pt idx="10536">
                  <c:v>0.36516768196100069</c:v>
                </c:pt>
                <c:pt idx="10537">
                  <c:v>0.36504707501500067</c:v>
                </c:pt>
                <c:pt idx="10538">
                  <c:v>0.36490301671800068</c:v>
                </c:pt>
                <c:pt idx="10539">
                  <c:v>0.36482261208700068</c:v>
                </c:pt>
                <c:pt idx="10540">
                  <c:v>0.36472545649100069</c:v>
                </c:pt>
                <c:pt idx="10541">
                  <c:v>0.36465175224600072</c:v>
                </c:pt>
                <c:pt idx="10542">
                  <c:v>0.36447419201900072</c:v>
                </c:pt>
                <c:pt idx="10543">
                  <c:v>0.36438373680900071</c:v>
                </c:pt>
                <c:pt idx="10544">
                  <c:v>0.36427988082700069</c:v>
                </c:pt>
                <c:pt idx="10545">
                  <c:v>0.3640922700210007</c:v>
                </c:pt>
                <c:pt idx="10546">
                  <c:v>0.36396496268900069</c:v>
                </c:pt>
                <c:pt idx="10547">
                  <c:v>0.36385775651400071</c:v>
                </c:pt>
                <c:pt idx="10548">
                  <c:v>0.36372709898900069</c:v>
                </c:pt>
                <c:pt idx="10549">
                  <c:v>0.36348588509600066</c:v>
                </c:pt>
                <c:pt idx="10550">
                  <c:v>0.36326142216800067</c:v>
                </c:pt>
                <c:pt idx="10551">
                  <c:v>0.36315756618600065</c:v>
                </c:pt>
                <c:pt idx="10552">
                  <c:v>0.36297665576600063</c:v>
                </c:pt>
                <c:pt idx="10553">
                  <c:v>0.36275219283800064</c:v>
                </c:pt>
                <c:pt idx="10554">
                  <c:v>0.36243727470000064</c:v>
                </c:pt>
                <c:pt idx="10555">
                  <c:v>0.36228651601700063</c:v>
                </c:pt>
                <c:pt idx="10556">
                  <c:v>0.36219606080700062</c:v>
                </c:pt>
                <c:pt idx="10557">
                  <c:v>0.36207210366800063</c:v>
                </c:pt>
                <c:pt idx="10558">
                  <c:v>0.36196489749300065</c:v>
                </c:pt>
                <c:pt idx="10559">
                  <c:v>0.36186774189700066</c:v>
                </c:pt>
                <c:pt idx="10560">
                  <c:v>0.36175718552900066</c:v>
                </c:pt>
                <c:pt idx="10561">
                  <c:v>0.36164662916100065</c:v>
                </c:pt>
                <c:pt idx="10562">
                  <c:v>0.36139536468900063</c:v>
                </c:pt>
                <c:pt idx="10563">
                  <c:v>0.36130155928600061</c:v>
                </c:pt>
                <c:pt idx="10564">
                  <c:v>0.36115080060300059</c:v>
                </c:pt>
                <c:pt idx="10565">
                  <c:v>0.36100004192000057</c:v>
                </c:pt>
                <c:pt idx="10566">
                  <c:v>0.36088613535900055</c:v>
                </c:pt>
                <c:pt idx="10567">
                  <c:v>0.36078897976300056</c:v>
                </c:pt>
                <c:pt idx="10568">
                  <c:v>0.36068512378100054</c:v>
                </c:pt>
                <c:pt idx="10569">
                  <c:v>0.36058796818500055</c:v>
                </c:pt>
                <c:pt idx="10570">
                  <c:v>0.36046736123900053</c:v>
                </c:pt>
                <c:pt idx="10571">
                  <c:v>0.36027305004800053</c:v>
                </c:pt>
                <c:pt idx="10572">
                  <c:v>0.36018594503100054</c:v>
                </c:pt>
                <c:pt idx="10573">
                  <c:v>0.36004858712000054</c:v>
                </c:pt>
                <c:pt idx="10574">
                  <c:v>0.35996818248900053</c:v>
                </c:pt>
                <c:pt idx="10575">
                  <c:v>0.35971021763100053</c:v>
                </c:pt>
                <c:pt idx="10576">
                  <c:v>0.35955275856200053</c:v>
                </c:pt>
                <c:pt idx="10577">
                  <c:v>0.35941875084400055</c:v>
                </c:pt>
                <c:pt idx="10578">
                  <c:v>0.35932829563400054</c:v>
                </c:pt>
                <c:pt idx="10579">
                  <c:v>0.35916413617900056</c:v>
                </c:pt>
                <c:pt idx="10580">
                  <c:v>0.35907033077600053</c:v>
                </c:pt>
                <c:pt idx="10581">
                  <c:v>0.35897317518000055</c:v>
                </c:pt>
                <c:pt idx="10582">
                  <c:v>0.35880901572500057</c:v>
                </c:pt>
                <c:pt idx="10583">
                  <c:v>0.35872526090100054</c:v>
                </c:pt>
                <c:pt idx="10584">
                  <c:v>0.35862140491900052</c:v>
                </c:pt>
                <c:pt idx="10585">
                  <c:v>0.3585074983580005</c:v>
                </c:pt>
                <c:pt idx="10586">
                  <c:v>0.3583701404470005</c:v>
                </c:pt>
                <c:pt idx="10587">
                  <c:v>0.35825958407900049</c:v>
                </c:pt>
                <c:pt idx="10588">
                  <c:v>0.35812222616800049</c:v>
                </c:pt>
                <c:pt idx="10589">
                  <c:v>0.35803177095800048</c:v>
                </c:pt>
                <c:pt idx="10590">
                  <c:v>0.35791786439700046</c:v>
                </c:pt>
                <c:pt idx="10591">
                  <c:v>0.35785086053800047</c:v>
                </c:pt>
                <c:pt idx="10592">
                  <c:v>0.35774030417000047</c:v>
                </c:pt>
                <c:pt idx="10593">
                  <c:v>0.35761634703100048</c:v>
                </c:pt>
                <c:pt idx="10594">
                  <c:v>0.35748903969900048</c:v>
                </c:pt>
                <c:pt idx="10595">
                  <c:v>0.35740193468200049</c:v>
                </c:pt>
                <c:pt idx="10596">
                  <c:v>0.35725787638500051</c:v>
                </c:pt>
                <c:pt idx="10597">
                  <c:v>0.3571674211750005</c:v>
                </c:pt>
                <c:pt idx="10598">
                  <c:v>0.35708366635100047</c:v>
                </c:pt>
                <c:pt idx="10599">
                  <c:v>0.35698651075500049</c:v>
                </c:pt>
                <c:pt idx="10600">
                  <c:v>0.35663809068800051</c:v>
                </c:pt>
                <c:pt idx="10601">
                  <c:v>0.35655433586400048</c:v>
                </c:pt>
                <c:pt idx="10602">
                  <c:v>0.35630642158500048</c:v>
                </c:pt>
                <c:pt idx="10603">
                  <c:v>0.3559848030610005</c:v>
                </c:pt>
                <c:pt idx="10604">
                  <c:v>0.35573353858900048</c:v>
                </c:pt>
                <c:pt idx="10605">
                  <c:v>0.35562968260700045</c:v>
                </c:pt>
                <c:pt idx="10606">
                  <c:v>0.35539851929300043</c:v>
                </c:pt>
                <c:pt idx="10607">
                  <c:v>0.35521425868000045</c:v>
                </c:pt>
                <c:pt idx="10608">
                  <c:v>0.35501659729600044</c:v>
                </c:pt>
                <c:pt idx="10609">
                  <c:v>0.35484908764800044</c:v>
                </c:pt>
                <c:pt idx="10610">
                  <c:v>0.35473183089500043</c:v>
                </c:pt>
                <c:pt idx="10611">
                  <c:v>0.35451071816000046</c:v>
                </c:pt>
                <c:pt idx="10612">
                  <c:v>0.35440351198500047</c:v>
                </c:pt>
                <c:pt idx="10613">
                  <c:v>0.35428960542400045</c:v>
                </c:pt>
                <c:pt idx="10614">
                  <c:v>0.35422260156500046</c:v>
                </c:pt>
                <c:pt idx="10615">
                  <c:v>0.35414889732000049</c:v>
                </c:pt>
                <c:pt idx="10616">
                  <c:v>0.35405844211000048</c:v>
                </c:pt>
                <c:pt idx="10617">
                  <c:v>0.3539143838130005</c:v>
                </c:pt>
                <c:pt idx="10618">
                  <c:v>0.35381722821700051</c:v>
                </c:pt>
                <c:pt idx="10619">
                  <c:v>0.35362626721900053</c:v>
                </c:pt>
                <c:pt idx="10620">
                  <c:v>0.35350901046600053</c:v>
                </c:pt>
                <c:pt idx="10621">
                  <c:v>0.35331134908200051</c:v>
                </c:pt>
                <c:pt idx="10622">
                  <c:v>0.35312708846900054</c:v>
                </c:pt>
                <c:pt idx="10623">
                  <c:v>0.35301318190800052</c:v>
                </c:pt>
                <c:pt idx="10624">
                  <c:v>0.3528724738040005</c:v>
                </c:pt>
                <c:pt idx="10625">
                  <c:v>0.35276861782200047</c:v>
                </c:pt>
                <c:pt idx="10626">
                  <c:v>0.35268486299800045</c:v>
                </c:pt>
                <c:pt idx="10627">
                  <c:v>0.35245369968400042</c:v>
                </c:pt>
                <c:pt idx="10628">
                  <c:v>0.35236994486000039</c:v>
                </c:pt>
                <c:pt idx="10629">
                  <c:v>0.35227613945700037</c:v>
                </c:pt>
                <c:pt idx="10630">
                  <c:v>0.35215218231800038</c:v>
                </c:pt>
                <c:pt idx="10631">
                  <c:v>0.3519076182320004</c:v>
                </c:pt>
                <c:pt idx="10632">
                  <c:v>0.35168650549700042</c:v>
                </c:pt>
                <c:pt idx="10633">
                  <c:v>0.35130458350000043</c:v>
                </c:pt>
                <c:pt idx="10634">
                  <c:v>0.35119402713200043</c:v>
                </c:pt>
                <c:pt idx="10635">
                  <c:v>0.35106336960700041</c:v>
                </c:pt>
                <c:pt idx="10636">
                  <c:v>0.35087240860900043</c:v>
                </c:pt>
                <c:pt idx="10637">
                  <c:v>0.35066134645300046</c:v>
                </c:pt>
                <c:pt idx="10638">
                  <c:v>0.35057424143600047</c:v>
                </c:pt>
                <c:pt idx="10639">
                  <c:v>0.35045028429700048</c:v>
                </c:pt>
                <c:pt idx="10640">
                  <c:v>0.3503162765790005</c:v>
                </c:pt>
                <c:pt idx="10641">
                  <c:v>0.35023587194800049</c:v>
                </c:pt>
                <c:pt idx="10642">
                  <c:v>0.34989750245900048</c:v>
                </c:pt>
                <c:pt idx="10643">
                  <c:v>0.34964288779400049</c:v>
                </c:pt>
                <c:pt idx="10644">
                  <c:v>0.34947872833900051</c:v>
                </c:pt>
                <c:pt idx="10645">
                  <c:v>0.34935812139300049</c:v>
                </c:pt>
                <c:pt idx="10646">
                  <c:v>0.34910015653500048</c:v>
                </c:pt>
                <c:pt idx="10647">
                  <c:v>0.34888574418600049</c:v>
                </c:pt>
                <c:pt idx="10648">
                  <c:v>0.34869478318800051</c:v>
                </c:pt>
                <c:pt idx="10649">
                  <c:v>0.34858757701300053</c:v>
                </c:pt>
                <c:pt idx="10650">
                  <c:v>0.34846361987400054</c:v>
                </c:pt>
                <c:pt idx="10651">
                  <c:v>0.34833296234900052</c:v>
                </c:pt>
                <c:pt idx="10652">
                  <c:v>0.34811519980700051</c:v>
                </c:pt>
                <c:pt idx="10653">
                  <c:v>0.34804149556200054</c:v>
                </c:pt>
                <c:pt idx="10654">
                  <c:v>0.34761602105700051</c:v>
                </c:pt>
                <c:pt idx="10655">
                  <c:v>0.34753226623300049</c:v>
                </c:pt>
                <c:pt idx="10656">
                  <c:v>0.34737815735700051</c:v>
                </c:pt>
                <c:pt idx="10657">
                  <c:v>0.34725420021800052</c:v>
                </c:pt>
                <c:pt idx="10658">
                  <c:v>0.34687897860700051</c:v>
                </c:pt>
                <c:pt idx="10659">
                  <c:v>0.3466813172230005</c:v>
                </c:pt>
                <c:pt idx="10660">
                  <c:v>0.34651715776800052</c:v>
                </c:pt>
                <c:pt idx="10661">
                  <c:v>0.34639990101500051</c:v>
                </c:pt>
                <c:pt idx="10662">
                  <c:v>0.34625584271800053</c:v>
                </c:pt>
                <c:pt idx="10663">
                  <c:v>0.34594427477300055</c:v>
                </c:pt>
                <c:pt idx="10664">
                  <c:v>0.34582366782700052</c:v>
                </c:pt>
                <c:pt idx="10665">
                  <c:v>0.34564945779300055</c:v>
                </c:pt>
                <c:pt idx="10666">
                  <c:v>0.34552550065400056</c:v>
                </c:pt>
                <c:pt idx="10667">
                  <c:v>0.34535129062000058</c:v>
                </c:pt>
                <c:pt idx="10668">
                  <c:v>0.34522398328800058</c:v>
                </c:pt>
                <c:pt idx="10669">
                  <c:v>0.34507657479800058</c:v>
                </c:pt>
                <c:pt idx="10670">
                  <c:v>0.34484876167700057</c:v>
                </c:pt>
                <c:pt idx="10671">
                  <c:v>0.34473150492400056</c:v>
                </c:pt>
                <c:pt idx="10672">
                  <c:v>0.34443668794400056</c:v>
                </c:pt>
                <c:pt idx="10673">
                  <c:v>0.34428257906800058</c:v>
                </c:pt>
                <c:pt idx="10674">
                  <c:v>0.34417872308600056</c:v>
                </c:pt>
                <c:pt idx="10675">
                  <c:v>0.34407821729700055</c:v>
                </c:pt>
                <c:pt idx="10676">
                  <c:v>0.34390400726300058</c:v>
                </c:pt>
                <c:pt idx="10677">
                  <c:v>0.34377334973800056</c:v>
                </c:pt>
                <c:pt idx="10678">
                  <c:v>0.34365609298500055</c:v>
                </c:pt>
                <c:pt idx="10679">
                  <c:v>0.34356898796800056</c:v>
                </c:pt>
                <c:pt idx="10680">
                  <c:v>0.34348858333700055</c:v>
                </c:pt>
                <c:pt idx="10681">
                  <c:v>0.34331102311000056</c:v>
                </c:pt>
                <c:pt idx="10682">
                  <c:v>0.34320716712800053</c:v>
                </c:pt>
                <c:pt idx="10683">
                  <c:v>0.34313011269000054</c:v>
                </c:pt>
                <c:pt idx="10684">
                  <c:v>0.34299945516500052</c:v>
                </c:pt>
                <c:pt idx="10685">
                  <c:v>0.34277499223700053</c:v>
                </c:pt>
                <c:pt idx="10686">
                  <c:v>0.34267783664100054</c:v>
                </c:pt>
                <c:pt idx="10687">
                  <c:v>0.34256393008000052</c:v>
                </c:pt>
                <c:pt idx="10688">
                  <c:v>0.3424500235190005</c:v>
                </c:pt>
                <c:pt idx="10689">
                  <c:v>0.34223226097700049</c:v>
                </c:pt>
                <c:pt idx="10690">
                  <c:v>0.34208485248700049</c:v>
                </c:pt>
                <c:pt idx="10691">
                  <c:v>0.3419608953480005</c:v>
                </c:pt>
                <c:pt idx="10692">
                  <c:v>0.34183023782300048</c:v>
                </c:pt>
                <c:pt idx="10693">
                  <c:v>0.34172638184100046</c:v>
                </c:pt>
                <c:pt idx="10694">
                  <c:v>0.34162922624500047</c:v>
                </c:pt>
                <c:pt idx="10695">
                  <c:v>0.34148181775500047</c:v>
                </c:pt>
                <c:pt idx="10696">
                  <c:v>0.34135786061600049</c:v>
                </c:pt>
                <c:pt idx="10697">
                  <c:v>0.34127745598500048</c:v>
                </c:pt>
                <c:pt idx="10698">
                  <c:v>0.34107979460100046</c:v>
                </c:pt>
                <c:pt idx="10699">
                  <c:v>0.34096253784800046</c:v>
                </c:pt>
                <c:pt idx="10700">
                  <c:v>0.34087543283100047</c:v>
                </c:pt>
                <c:pt idx="10701">
                  <c:v>0.34071127337600049</c:v>
                </c:pt>
                <c:pt idx="10702">
                  <c:v>0.34059736681500047</c:v>
                </c:pt>
                <c:pt idx="10703">
                  <c:v>0.34048011006200046</c:v>
                </c:pt>
                <c:pt idx="10704">
                  <c:v>0.34034610234400048</c:v>
                </c:pt>
                <c:pt idx="10705">
                  <c:v>0.34022884559100047</c:v>
                </c:pt>
                <c:pt idx="10706">
                  <c:v>0.34012833980200047</c:v>
                </c:pt>
                <c:pt idx="10707">
                  <c:v>0.34000773285600044</c:v>
                </c:pt>
                <c:pt idx="10708">
                  <c:v>0.33975981857700044</c:v>
                </c:pt>
                <c:pt idx="10709">
                  <c:v>0.33961241008700044</c:v>
                </c:pt>
                <c:pt idx="10710">
                  <c:v>0.33951190429800043</c:v>
                </c:pt>
                <c:pt idx="10711">
                  <c:v>0.33929414175600042</c:v>
                </c:pt>
                <c:pt idx="10712">
                  <c:v>0.33916013403800044</c:v>
                </c:pt>
                <c:pt idx="10713">
                  <c:v>0.33906967882800043</c:v>
                </c:pt>
                <c:pt idx="10714">
                  <c:v>0.33899597458300046</c:v>
                </c:pt>
                <c:pt idx="10715">
                  <c:v>0.33874135991800047</c:v>
                </c:pt>
                <c:pt idx="10716">
                  <c:v>0.33865425490100048</c:v>
                </c:pt>
                <c:pt idx="10717">
                  <c:v>0.33850684641100048</c:v>
                </c:pt>
                <c:pt idx="10718">
                  <c:v>0.33827568309700046</c:v>
                </c:pt>
                <c:pt idx="10719">
                  <c:v>0.33818522788700045</c:v>
                </c:pt>
                <c:pt idx="10720">
                  <c:v>0.33809142248400043</c:v>
                </c:pt>
                <c:pt idx="10721">
                  <c:v>0.33793061322200041</c:v>
                </c:pt>
                <c:pt idx="10722">
                  <c:v>0.33777315415300041</c:v>
                </c:pt>
                <c:pt idx="10723">
                  <c:v>0.3375453410320004</c:v>
                </c:pt>
                <c:pt idx="10724">
                  <c:v>0.3373979325420004</c:v>
                </c:pt>
                <c:pt idx="10725">
                  <c:v>0.33730412713900038</c:v>
                </c:pt>
                <c:pt idx="10726">
                  <c:v>0.33717346961400035</c:v>
                </c:pt>
                <c:pt idx="10727">
                  <c:v>0.33706626343900037</c:v>
                </c:pt>
                <c:pt idx="10728">
                  <c:v>0.33698920900100038</c:v>
                </c:pt>
                <c:pt idx="10729">
                  <c:v>0.33686860205500035</c:v>
                </c:pt>
                <c:pt idx="10730">
                  <c:v>0.33672119356500035</c:v>
                </c:pt>
                <c:pt idx="10731">
                  <c:v>0.33657713526800037</c:v>
                </c:pt>
                <c:pt idx="10732">
                  <c:v>0.33647662947900037</c:v>
                </c:pt>
                <c:pt idx="10733">
                  <c:v>0.33635267234000038</c:v>
                </c:pt>
                <c:pt idx="10734">
                  <c:v>0.33624881635800036</c:v>
                </c:pt>
                <c:pt idx="10735">
                  <c:v>0.33609135728900036</c:v>
                </c:pt>
                <c:pt idx="10736">
                  <c:v>0.33597410053600035</c:v>
                </c:pt>
                <c:pt idx="10737">
                  <c:v>0.33588364532600035</c:v>
                </c:pt>
                <c:pt idx="10738">
                  <c:v>0.33578648973000036</c:v>
                </c:pt>
                <c:pt idx="10739">
                  <c:v>0.33569603452000035</c:v>
                </c:pt>
                <c:pt idx="10740">
                  <c:v>0.33549837313600034</c:v>
                </c:pt>
                <c:pt idx="10741">
                  <c:v>0.33538446657500032</c:v>
                </c:pt>
                <c:pt idx="10742">
                  <c:v>0.33531746271600033</c:v>
                </c:pt>
                <c:pt idx="10743">
                  <c:v>0.3351968557700003</c:v>
                </c:pt>
                <c:pt idx="10744">
                  <c:v>0.33503604650800028</c:v>
                </c:pt>
                <c:pt idx="10745">
                  <c:v>0.3349388909120003</c:v>
                </c:pt>
                <c:pt idx="10746">
                  <c:v>0.33486183647400031</c:v>
                </c:pt>
                <c:pt idx="10747">
                  <c:v>0.33472782875600032</c:v>
                </c:pt>
                <c:pt idx="10748">
                  <c:v>0.33422194962000035</c:v>
                </c:pt>
                <c:pt idx="10749">
                  <c:v>0.33408124151600033</c:v>
                </c:pt>
                <c:pt idx="10750">
                  <c:v>0.33397403534100034</c:v>
                </c:pt>
                <c:pt idx="10751">
                  <c:v>0.33387687974500035</c:v>
                </c:pt>
                <c:pt idx="10752">
                  <c:v>0.33371607048300034</c:v>
                </c:pt>
                <c:pt idx="10753">
                  <c:v>0.33355526122100032</c:v>
                </c:pt>
                <c:pt idx="10754">
                  <c:v>0.33342125350300034</c:v>
                </c:pt>
                <c:pt idx="10755">
                  <c:v>0.33324034308300032</c:v>
                </c:pt>
                <c:pt idx="10756">
                  <c:v>0.3331197361370003</c:v>
                </c:pt>
                <c:pt idx="10757">
                  <c:v>0.33295557668200032</c:v>
                </c:pt>
                <c:pt idx="10758">
                  <c:v>0.33276796587600033</c:v>
                </c:pt>
                <c:pt idx="10759">
                  <c:v>0.33265740950800032</c:v>
                </c:pt>
                <c:pt idx="10760">
                  <c:v>0.3325636041050003</c:v>
                </c:pt>
                <c:pt idx="10761">
                  <c:v>0.3324161956150003</c:v>
                </c:pt>
                <c:pt idx="10762">
                  <c:v>0.33233914117700031</c:v>
                </c:pt>
                <c:pt idx="10763">
                  <c:v>0.3322486859670003</c:v>
                </c:pt>
                <c:pt idx="10764">
                  <c:v>0.33214147979200032</c:v>
                </c:pt>
                <c:pt idx="10765">
                  <c:v>0.33203427361700033</c:v>
                </c:pt>
                <c:pt idx="10766">
                  <c:v>0.33185671339000034</c:v>
                </c:pt>
                <c:pt idx="10767">
                  <c:v>0.33175285740800031</c:v>
                </c:pt>
                <c:pt idx="10768">
                  <c:v>0.33163895084700029</c:v>
                </c:pt>
                <c:pt idx="10769">
                  <c:v>0.33153844505800029</c:v>
                </c:pt>
                <c:pt idx="10770">
                  <c:v>0.33142788869000028</c:v>
                </c:pt>
                <c:pt idx="10771">
                  <c:v>0.33124697827000027</c:v>
                </c:pt>
                <c:pt idx="10772">
                  <c:v>0.33116992383200028</c:v>
                </c:pt>
                <c:pt idx="10773">
                  <c:v>0.33106941804300027</c:v>
                </c:pt>
                <c:pt idx="10774">
                  <c:v>0.3308851574300003</c:v>
                </c:pt>
                <c:pt idx="10775">
                  <c:v>0.3306975466240003</c:v>
                </c:pt>
                <c:pt idx="10776">
                  <c:v>0.33061379180000028</c:v>
                </c:pt>
                <c:pt idx="10777">
                  <c:v>0.33050658562500029</c:v>
                </c:pt>
                <c:pt idx="10778">
                  <c:v>0.33041613041500029</c:v>
                </c:pt>
                <c:pt idx="10779">
                  <c:v>0.3303089242400003</c:v>
                </c:pt>
                <c:pt idx="10780">
                  <c:v>0.32982984664700032</c:v>
                </c:pt>
                <c:pt idx="10781">
                  <c:v>0.32967238757800033</c:v>
                </c:pt>
                <c:pt idx="10782">
                  <c:v>0.3295886327540003</c:v>
                </c:pt>
                <c:pt idx="10783">
                  <c:v>0.32950822812300029</c:v>
                </c:pt>
                <c:pt idx="10784">
                  <c:v>0.3294211231060003</c:v>
                </c:pt>
                <c:pt idx="10785">
                  <c:v>0.3292737146160003</c:v>
                </c:pt>
                <c:pt idx="10786">
                  <c:v>0.32915980805500028</c:v>
                </c:pt>
                <c:pt idx="10787">
                  <c:v>0.32906600265200026</c:v>
                </c:pt>
                <c:pt idx="10788">
                  <c:v>0.32899229840700028</c:v>
                </c:pt>
                <c:pt idx="10789">
                  <c:v>0.32886499107500028</c:v>
                </c:pt>
                <c:pt idx="10790">
                  <c:v>0.32875778490000029</c:v>
                </c:pt>
                <c:pt idx="10791">
                  <c:v>0.32866062930400031</c:v>
                </c:pt>
                <c:pt idx="10792">
                  <c:v>0.32859362544500031</c:v>
                </c:pt>
                <c:pt idx="10793">
                  <c:v>0.32850987062100029</c:v>
                </c:pt>
                <c:pt idx="10794">
                  <c:v>0.32824185518500026</c:v>
                </c:pt>
                <c:pt idx="10795">
                  <c:v>0.32812459843200026</c:v>
                </c:pt>
                <c:pt idx="10796">
                  <c:v>0.32801739225700027</c:v>
                </c:pt>
                <c:pt idx="10797">
                  <c:v>0.32794703820500026</c:v>
                </c:pt>
                <c:pt idx="10798">
                  <c:v>0.32786663357400025</c:v>
                </c:pt>
                <c:pt idx="10799">
                  <c:v>0.32773932624200025</c:v>
                </c:pt>
                <c:pt idx="10800">
                  <c:v>0.32761536910300026</c:v>
                </c:pt>
                <c:pt idx="10801">
                  <c:v>0.32751486331400026</c:v>
                </c:pt>
                <c:pt idx="10802">
                  <c:v>0.32740095675300024</c:v>
                </c:pt>
                <c:pt idx="10803">
                  <c:v>0.32731385173600025</c:v>
                </c:pt>
                <c:pt idx="10804">
                  <c:v>0.32716979343900027</c:v>
                </c:pt>
                <c:pt idx="10805">
                  <c:v>0.32705923707100026</c:v>
                </c:pt>
                <c:pt idx="10806">
                  <c:v>0.32691517877400028</c:v>
                </c:pt>
                <c:pt idx="10807">
                  <c:v>0.32681467298500028</c:v>
                </c:pt>
                <c:pt idx="10808">
                  <c:v>0.32667061468800029</c:v>
                </c:pt>
                <c:pt idx="10809">
                  <c:v>0.3264830038820003</c:v>
                </c:pt>
                <c:pt idx="10810">
                  <c:v>0.32634899616400032</c:v>
                </c:pt>
                <c:pt idx="10811">
                  <c:v>0.32625184056800033</c:v>
                </c:pt>
                <c:pt idx="10812">
                  <c:v>0.3261680857440003</c:v>
                </c:pt>
                <c:pt idx="10813">
                  <c:v>0.32604747879800028</c:v>
                </c:pt>
                <c:pt idx="10814">
                  <c:v>0.32593022204500027</c:v>
                </c:pt>
                <c:pt idx="10815">
                  <c:v>0.32582636606300025</c:v>
                </c:pt>
                <c:pt idx="10816">
                  <c:v>0.32567560738000023</c:v>
                </c:pt>
                <c:pt idx="10817">
                  <c:v>0.32553154908300025</c:v>
                </c:pt>
                <c:pt idx="10818">
                  <c:v>0.32541764252200023</c:v>
                </c:pt>
                <c:pt idx="10819">
                  <c:v>0.32526018345300023</c:v>
                </c:pt>
                <c:pt idx="10820">
                  <c:v>0.32505917187600025</c:v>
                </c:pt>
                <c:pt idx="10821">
                  <c:v>0.32484475952700026</c:v>
                </c:pt>
                <c:pt idx="10822">
                  <c:v>0.32477440547500025</c:v>
                </c:pt>
                <c:pt idx="10823">
                  <c:v>0.32465714872200024</c:v>
                </c:pt>
                <c:pt idx="10824">
                  <c:v>0.32457339389800022</c:v>
                </c:pt>
                <c:pt idx="10825">
                  <c:v>0.32448293868800021</c:v>
                </c:pt>
                <c:pt idx="10826">
                  <c:v>0.3243924834780002</c:v>
                </c:pt>
                <c:pt idx="10827">
                  <c:v>0.3243020282680002</c:v>
                </c:pt>
                <c:pt idx="10828">
                  <c:v>0.32418477151500019</c:v>
                </c:pt>
                <c:pt idx="10829">
                  <c:v>0.32410436688400018</c:v>
                </c:pt>
                <c:pt idx="10830">
                  <c:v>0.32402061206000016</c:v>
                </c:pt>
                <c:pt idx="10831">
                  <c:v>0.32395025800800015</c:v>
                </c:pt>
                <c:pt idx="10832">
                  <c:v>0.32385645260500012</c:v>
                </c:pt>
                <c:pt idx="10833">
                  <c:v>0.32378609855300011</c:v>
                </c:pt>
                <c:pt idx="10834">
                  <c:v>0.32367889237800013</c:v>
                </c:pt>
                <c:pt idx="10835">
                  <c:v>0.32358173678200014</c:v>
                </c:pt>
                <c:pt idx="10836">
                  <c:v>0.32336062404700017</c:v>
                </c:pt>
                <c:pt idx="10837">
                  <c:v>0.32323666690800018</c:v>
                </c:pt>
                <c:pt idx="10838">
                  <c:v>0.32314286150500016</c:v>
                </c:pt>
                <c:pt idx="10839">
                  <c:v>0.32305575648800017</c:v>
                </c:pt>
                <c:pt idx="10840">
                  <c:v>0.32290499780500015</c:v>
                </c:pt>
                <c:pt idx="10841">
                  <c:v>0.32272408738500014</c:v>
                </c:pt>
                <c:pt idx="10842">
                  <c:v>0.32265373333300013</c:v>
                </c:pt>
                <c:pt idx="10843">
                  <c:v>0.3225599279300001</c:v>
                </c:pt>
                <c:pt idx="10844">
                  <c:v>0.32249292407100011</c:v>
                </c:pt>
                <c:pt idx="10845">
                  <c:v>0.32232206423000009</c:v>
                </c:pt>
                <c:pt idx="10846">
                  <c:v>0.32224835998500012</c:v>
                </c:pt>
                <c:pt idx="10847">
                  <c:v>0.32218135612600013</c:v>
                </c:pt>
                <c:pt idx="10848">
                  <c:v>0.32207414995100014</c:v>
                </c:pt>
                <c:pt idx="10849">
                  <c:v>0.32198369474100014</c:v>
                </c:pt>
                <c:pt idx="10850">
                  <c:v>0.32187313837300013</c:v>
                </c:pt>
                <c:pt idx="10851">
                  <c:v>0.32167547698900012</c:v>
                </c:pt>
                <c:pt idx="10852">
                  <c:v>0.32157497120000011</c:v>
                </c:pt>
                <c:pt idx="10853">
                  <c:v>0.32139741097300012</c:v>
                </c:pt>
                <c:pt idx="10854">
                  <c:v>0.32131030595600013</c:v>
                </c:pt>
                <c:pt idx="10855">
                  <c:v>0.32113274572900014</c:v>
                </c:pt>
                <c:pt idx="10856">
                  <c:v>0.32100208820400011</c:v>
                </c:pt>
                <c:pt idx="10857">
                  <c:v>0.32091833338000009</c:v>
                </c:pt>
                <c:pt idx="10858">
                  <c:v>0.32074412334600011</c:v>
                </c:pt>
                <c:pt idx="10859">
                  <c:v>0.32064026736400009</c:v>
                </c:pt>
                <c:pt idx="10860">
                  <c:v>0.32057326350500009</c:v>
                </c:pt>
                <c:pt idx="10861">
                  <c:v>0.3203957032780001</c:v>
                </c:pt>
                <c:pt idx="10862">
                  <c:v>0.32029184729600008</c:v>
                </c:pt>
                <c:pt idx="10863">
                  <c:v>0.32017459054300007</c:v>
                </c:pt>
                <c:pt idx="10864">
                  <c:v>0.3201008862980001</c:v>
                </c:pt>
                <c:pt idx="10865">
                  <c:v>0.32003388243900011</c:v>
                </c:pt>
                <c:pt idx="10866">
                  <c:v>0.31994007703600008</c:v>
                </c:pt>
                <c:pt idx="10867">
                  <c:v>0.3198328708610001</c:v>
                </c:pt>
                <c:pt idx="10868">
                  <c:v>0.31968881256400011</c:v>
                </c:pt>
                <c:pt idx="10869">
                  <c:v>0.31961175812600012</c:v>
                </c:pt>
                <c:pt idx="10870">
                  <c:v>0.31952465310900013</c:v>
                </c:pt>
                <c:pt idx="10871">
                  <c:v>0.31918963381300014</c:v>
                </c:pt>
                <c:pt idx="10872">
                  <c:v>0.31907572725200012</c:v>
                </c:pt>
                <c:pt idx="10873">
                  <c:v>0.31885796471000011</c:v>
                </c:pt>
                <c:pt idx="10874">
                  <c:v>0.31877420988600008</c:v>
                </c:pt>
                <c:pt idx="10875">
                  <c:v>0.3186502527470001</c:v>
                </c:pt>
                <c:pt idx="10876">
                  <c:v>0.31854639676500007</c:v>
                </c:pt>
                <c:pt idx="10877">
                  <c:v>0.31846264194100005</c:v>
                </c:pt>
                <c:pt idx="10878">
                  <c:v>0.31831858364400006</c:v>
                </c:pt>
                <c:pt idx="10879">
                  <c:v>0.31820467708300004</c:v>
                </c:pt>
                <c:pt idx="10880">
                  <c:v>0.31813767322400005</c:v>
                </c:pt>
                <c:pt idx="10881">
                  <c:v>0.31806396897900008</c:v>
                </c:pt>
                <c:pt idx="10882">
                  <c:v>0.31796681338300009</c:v>
                </c:pt>
                <c:pt idx="10883">
                  <c:v>0.31783615585800007</c:v>
                </c:pt>
                <c:pt idx="10884">
                  <c:v>0.31771889910500006</c:v>
                </c:pt>
                <c:pt idx="10885">
                  <c:v>0.31746428444000008</c:v>
                </c:pt>
                <c:pt idx="10886">
                  <c:v>0.31734702768700007</c:v>
                </c:pt>
                <c:pt idx="10887">
                  <c:v>0.31724317170500005</c:v>
                </c:pt>
                <c:pt idx="10888">
                  <c:v>0.31715271649500004</c:v>
                </c:pt>
                <c:pt idx="10889">
                  <c:v>0.31706226128500004</c:v>
                </c:pt>
                <c:pt idx="10890">
                  <c:v>0.31699190723300003</c:v>
                </c:pt>
                <c:pt idx="10891">
                  <c:v>0.31689475163700004</c:v>
                </c:pt>
                <c:pt idx="10892">
                  <c:v>0.31682439758500003</c:v>
                </c:pt>
                <c:pt idx="10893">
                  <c:v>0.31673729256800004</c:v>
                </c:pt>
                <c:pt idx="10894">
                  <c:v>0.31657648330600002</c:v>
                </c:pt>
                <c:pt idx="10895">
                  <c:v>0.31645252616700004</c:v>
                </c:pt>
                <c:pt idx="10896">
                  <c:v>0.31632856902800005</c:v>
                </c:pt>
                <c:pt idx="10897">
                  <c:v>0.31617446015200007</c:v>
                </c:pt>
                <c:pt idx="10898">
                  <c:v>0.31600025011800009</c:v>
                </c:pt>
                <c:pt idx="10899">
                  <c:v>0.3156283787000001</c:v>
                </c:pt>
                <c:pt idx="10900">
                  <c:v>0.31528665901800013</c:v>
                </c:pt>
                <c:pt idx="10901">
                  <c:v>0.31515935168600012</c:v>
                </c:pt>
                <c:pt idx="10902">
                  <c:v>0.31506889647600012</c:v>
                </c:pt>
                <c:pt idx="10903">
                  <c:v>0.3148980366350001</c:v>
                </c:pt>
                <c:pt idx="10904">
                  <c:v>0.31472717679400009</c:v>
                </c:pt>
                <c:pt idx="10905">
                  <c:v>0.31461327023300006</c:v>
                </c:pt>
                <c:pt idx="10906">
                  <c:v>0.31448261270800004</c:v>
                </c:pt>
                <c:pt idx="10907">
                  <c:v>0.31436200576200002</c:v>
                </c:pt>
                <c:pt idx="10908">
                  <c:v>0.31427155055200001</c:v>
                </c:pt>
                <c:pt idx="10909">
                  <c:v>0.314191145921</c:v>
                </c:pt>
                <c:pt idx="10910">
                  <c:v>0.31400688530800003</c:v>
                </c:pt>
                <c:pt idx="10911">
                  <c:v>0.31391978029100004</c:v>
                </c:pt>
                <c:pt idx="10912">
                  <c:v>0.31378242238000004</c:v>
                </c:pt>
                <c:pt idx="10913">
                  <c:v>0.31363501389000004</c:v>
                </c:pt>
                <c:pt idx="10914">
                  <c:v>0.31348090501400006</c:v>
                </c:pt>
                <c:pt idx="10915">
                  <c:v>0.31335694787500007</c:v>
                </c:pt>
                <c:pt idx="10916">
                  <c:v>0.31327989343700008</c:v>
                </c:pt>
                <c:pt idx="10917">
                  <c:v>0.31317603745500006</c:v>
                </c:pt>
                <c:pt idx="10918">
                  <c:v>0.31297502587800008</c:v>
                </c:pt>
                <c:pt idx="10919">
                  <c:v>0.31288792086100009</c:v>
                </c:pt>
                <c:pt idx="10920">
                  <c:v>0.31281756680900008</c:v>
                </c:pt>
                <c:pt idx="10921">
                  <c:v>0.31270031005600007</c:v>
                </c:pt>
                <c:pt idx="10922">
                  <c:v>0.31256965253100005</c:v>
                </c:pt>
                <c:pt idx="10923">
                  <c:v>0.31250264867200006</c:v>
                </c:pt>
                <c:pt idx="10924">
                  <c:v>0.31239544249700008</c:v>
                </c:pt>
                <c:pt idx="10925">
                  <c:v>0.31230498728700007</c:v>
                </c:pt>
                <c:pt idx="10926">
                  <c:v>0.31222123246300004</c:v>
                </c:pt>
                <c:pt idx="10927">
                  <c:v>0.31206042320100003</c:v>
                </c:pt>
                <c:pt idx="10928">
                  <c:v>0.31194651664</c:v>
                </c:pt>
                <c:pt idx="10929">
                  <c:v>0.31186276181599998</c:v>
                </c:pt>
                <c:pt idx="10930">
                  <c:v>0.31170865294</c:v>
                </c:pt>
                <c:pt idx="10931">
                  <c:v>0.31157464522200001</c:v>
                </c:pt>
                <c:pt idx="10932">
                  <c:v>0.31145738846900001</c:v>
                </c:pt>
                <c:pt idx="10933">
                  <c:v>0.311387034417</c:v>
                </c:pt>
                <c:pt idx="10934">
                  <c:v>0.31129992940000001</c:v>
                </c:pt>
                <c:pt idx="10935">
                  <c:v>0.31115922129599999</c:v>
                </c:pt>
                <c:pt idx="10936">
                  <c:v>0.311092217437</c:v>
                </c:pt>
                <c:pt idx="10937">
                  <c:v>0.31095485952599999</c:v>
                </c:pt>
                <c:pt idx="10938">
                  <c:v>0.31084095296499997</c:v>
                </c:pt>
                <c:pt idx="10939">
                  <c:v>0.31068014370299996</c:v>
                </c:pt>
                <c:pt idx="10940">
                  <c:v>0.31055618656399997</c:v>
                </c:pt>
                <c:pt idx="10941">
                  <c:v>0.31048583251199996</c:v>
                </c:pt>
                <c:pt idx="10942">
                  <c:v>0.31037527614399996</c:v>
                </c:pt>
                <c:pt idx="10943">
                  <c:v>0.31030157189899998</c:v>
                </c:pt>
                <c:pt idx="10944">
                  <c:v>0.31011731128600001</c:v>
                </c:pt>
                <c:pt idx="10945">
                  <c:v>0.31004360704100004</c:v>
                </c:pt>
                <c:pt idx="10946">
                  <c:v>0.30986939700700006</c:v>
                </c:pt>
                <c:pt idx="10947">
                  <c:v>0.30976554102500004</c:v>
                </c:pt>
                <c:pt idx="10948">
                  <c:v>0.30960473176300002</c:v>
                </c:pt>
                <c:pt idx="10949">
                  <c:v>0.309490825202</c:v>
                </c:pt>
                <c:pt idx="10950">
                  <c:v>0.30927976304600002</c:v>
                </c:pt>
                <c:pt idx="10951">
                  <c:v>0.30920605880100005</c:v>
                </c:pt>
                <c:pt idx="10952">
                  <c:v>0.30905865031100005</c:v>
                </c:pt>
                <c:pt idx="10953">
                  <c:v>0.30896149471500006</c:v>
                </c:pt>
                <c:pt idx="10954">
                  <c:v>0.30886098892600006</c:v>
                </c:pt>
                <c:pt idx="10955">
                  <c:v>0.30879063487400005</c:v>
                </c:pt>
                <c:pt idx="10956">
                  <c:v>0.30859632368300005</c:v>
                </c:pt>
                <c:pt idx="10957">
                  <c:v>0.30848576731500005</c:v>
                </c:pt>
                <c:pt idx="10958">
                  <c:v>0.30841876345600006</c:v>
                </c:pt>
                <c:pt idx="10959">
                  <c:v>0.30831825766700005</c:v>
                </c:pt>
                <c:pt idx="10960">
                  <c:v>0.30820770129900005</c:v>
                </c:pt>
                <c:pt idx="10961">
                  <c:v>0.30783918007400007</c:v>
                </c:pt>
                <c:pt idx="10962">
                  <c:v>0.30770852254900005</c:v>
                </c:pt>
                <c:pt idx="10963">
                  <c:v>0.30762476772500003</c:v>
                </c:pt>
                <c:pt idx="10964">
                  <c:v>0.307363452674</c:v>
                </c:pt>
                <c:pt idx="10965">
                  <c:v>0.30727634765700002</c:v>
                </c:pt>
                <c:pt idx="10966">
                  <c:v>0.30715909090400001</c:v>
                </c:pt>
                <c:pt idx="10967">
                  <c:v>0.307068635694</c:v>
                </c:pt>
                <c:pt idx="10968">
                  <c:v>0.30698153067700001</c:v>
                </c:pt>
                <c:pt idx="10969">
                  <c:v>0.30690782643200004</c:v>
                </c:pt>
                <c:pt idx="10970">
                  <c:v>0.30680397045000002</c:v>
                </c:pt>
                <c:pt idx="10971">
                  <c:v>0.30668001331100003</c:v>
                </c:pt>
                <c:pt idx="10972">
                  <c:v>0.30648235192700002</c:v>
                </c:pt>
                <c:pt idx="10973">
                  <c:v>0.30629139092900004</c:v>
                </c:pt>
                <c:pt idx="10974">
                  <c:v>0.30619423533300005</c:v>
                </c:pt>
                <c:pt idx="10975">
                  <c:v>0.30609037935100003</c:v>
                </c:pt>
                <c:pt idx="10976">
                  <c:v>0.30602002529900002</c:v>
                </c:pt>
                <c:pt idx="10977">
                  <c:v>0.30590946893100002</c:v>
                </c:pt>
                <c:pt idx="10978">
                  <c:v>0.30582571410699999</c:v>
                </c:pt>
                <c:pt idx="10979">
                  <c:v>0.30566825503799999</c:v>
                </c:pt>
                <c:pt idx="10980">
                  <c:v>0.30559455079300002</c:v>
                </c:pt>
                <c:pt idx="10981">
                  <c:v>0.30544714230300002</c:v>
                </c:pt>
                <c:pt idx="10982">
                  <c:v>0.305333235742</c:v>
                </c:pt>
                <c:pt idx="10983">
                  <c:v>0.30522937975999997</c:v>
                </c:pt>
                <c:pt idx="10984">
                  <c:v>0.30515902570799996</c:v>
                </c:pt>
                <c:pt idx="10985">
                  <c:v>0.30501161721799996</c:v>
                </c:pt>
                <c:pt idx="10986">
                  <c:v>0.30484745776299998</c:v>
                </c:pt>
                <c:pt idx="10987">
                  <c:v>0.30478045390399999</c:v>
                </c:pt>
                <c:pt idx="10988">
                  <c:v>0.30467324772900001</c:v>
                </c:pt>
                <c:pt idx="10989">
                  <c:v>0.30457609213300002</c:v>
                </c:pt>
                <c:pt idx="10990">
                  <c:v>0.30449568750200001</c:v>
                </c:pt>
                <c:pt idx="10991">
                  <c:v>0.30437508055599999</c:v>
                </c:pt>
                <c:pt idx="10992">
                  <c:v>0.304267874381</c:v>
                </c:pt>
                <c:pt idx="10993">
                  <c:v>0.30417071878500002</c:v>
                </c:pt>
                <c:pt idx="10994">
                  <c:v>0.30405346203200001</c:v>
                </c:pt>
                <c:pt idx="10995">
                  <c:v>0.30397640759400002</c:v>
                </c:pt>
                <c:pt idx="10996">
                  <c:v>0.30386920141900003</c:v>
                </c:pt>
                <c:pt idx="10997">
                  <c:v>0.30371174235000004</c:v>
                </c:pt>
                <c:pt idx="10998">
                  <c:v>0.30361123656100003</c:v>
                </c:pt>
                <c:pt idx="10999">
                  <c:v>0.30348392922900003</c:v>
                </c:pt>
                <c:pt idx="11000">
                  <c:v>0.30329966861600005</c:v>
                </c:pt>
                <c:pt idx="11001">
                  <c:v>0.30318911224800005</c:v>
                </c:pt>
                <c:pt idx="11002">
                  <c:v>0.30304505395100007</c:v>
                </c:pt>
                <c:pt idx="11003">
                  <c:v>0.30287754430300007</c:v>
                </c:pt>
                <c:pt idx="11004">
                  <c:v>0.30265308137500008</c:v>
                </c:pt>
                <c:pt idx="11005">
                  <c:v>0.3025793771300001</c:v>
                </c:pt>
                <c:pt idx="11006">
                  <c:v>0.3024688207620001</c:v>
                </c:pt>
                <c:pt idx="11007">
                  <c:v>0.30238841613100009</c:v>
                </c:pt>
                <c:pt idx="11008">
                  <c:v>0.30231806207900008</c:v>
                </c:pt>
                <c:pt idx="11009">
                  <c:v>0.30224770802700007</c:v>
                </c:pt>
                <c:pt idx="11010">
                  <c:v>0.30218070416800008</c:v>
                </c:pt>
                <c:pt idx="11011">
                  <c:v>0.3020466964500001</c:v>
                </c:pt>
                <c:pt idx="11012">
                  <c:v>0.30196294162600007</c:v>
                </c:pt>
                <c:pt idx="11013">
                  <c:v>0.30187583660900008</c:v>
                </c:pt>
                <c:pt idx="11014">
                  <c:v>0.3017686304340001</c:v>
                </c:pt>
                <c:pt idx="11015">
                  <c:v>0.30167147483800011</c:v>
                </c:pt>
                <c:pt idx="11016">
                  <c:v>0.30145036210300014</c:v>
                </c:pt>
                <c:pt idx="11017">
                  <c:v>0.30136995747200013</c:v>
                </c:pt>
                <c:pt idx="11018">
                  <c:v>0.30129625322700015</c:v>
                </c:pt>
                <c:pt idx="11019">
                  <c:v>0.30118234666600013</c:v>
                </c:pt>
                <c:pt idx="11020">
                  <c:v>0.30109524164900014</c:v>
                </c:pt>
                <c:pt idx="11021">
                  <c:v>0.30091768142200015</c:v>
                </c:pt>
                <c:pt idx="11022">
                  <c:v>0.30081717563300014</c:v>
                </c:pt>
                <c:pt idx="11023">
                  <c:v>0.30062286444200015</c:v>
                </c:pt>
                <c:pt idx="11024">
                  <c:v>0.30053240923200014</c:v>
                </c:pt>
                <c:pt idx="11025">
                  <c:v>0.30041180228600012</c:v>
                </c:pt>
                <c:pt idx="11026">
                  <c:v>0.30033809804100015</c:v>
                </c:pt>
                <c:pt idx="11027">
                  <c:v>0.30023759225200014</c:v>
                </c:pt>
                <c:pt idx="11028">
                  <c:v>0.30015718762100013</c:v>
                </c:pt>
                <c:pt idx="11029">
                  <c:v>0.30006003202500015</c:v>
                </c:pt>
                <c:pt idx="11030">
                  <c:v>0.29996957681500014</c:v>
                </c:pt>
                <c:pt idx="11031">
                  <c:v>0.29974176369400013</c:v>
                </c:pt>
                <c:pt idx="11032">
                  <c:v>0.29967475983500014</c:v>
                </c:pt>
                <c:pt idx="11033">
                  <c:v>0.29957760423900015</c:v>
                </c:pt>
                <c:pt idx="11034">
                  <c:v>0.29947039806400017</c:v>
                </c:pt>
                <c:pt idx="11035">
                  <c:v>0.29937994285400016</c:v>
                </c:pt>
                <c:pt idx="11036">
                  <c:v>0.29926603629300014</c:v>
                </c:pt>
                <c:pt idx="11037">
                  <c:v>0.29917558108300013</c:v>
                </c:pt>
                <c:pt idx="11038">
                  <c:v>0.29895111815500014</c:v>
                </c:pt>
                <c:pt idx="11039">
                  <c:v>0.29888411429600015</c:v>
                </c:pt>
                <c:pt idx="11040">
                  <c:v>0.29879700927900016</c:v>
                </c:pt>
                <c:pt idx="11041">
                  <c:v>0.29869985368300017</c:v>
                </c:pt>
                <c:pt idx="11042">
                  <c:v>0.29858929731500017</c:v>
                </c:pt>
                <c:pt idx="11043">
                  <c:v>0.29851894326300016</c:v>
                </c:pt>
                <c:pt idx="11044">
                  <c:v>0.29826432859800017</c:v>
                </c:pt>
                <c:pt idx="11045">
                  <c:v>0.29815377223000017</c:v>
                </c:pt>
                <c:pt idx="11046">
                  <c:v>0.29797621200300017</c:v>
                </c:pt>
                <c:pt idx="11047">
                  <c:v>0.29781875293400017</c:v>
                </c:pt>
                <c:pt idx="11048">
                  <c:v>0.29772494753100015</c:v>
                </c:pt>
                <c:pt idx="11049">
                  <c:v>0.29763449232100014</c:v>
                </c:pt>
                <c:pt idx="11050">
                  <c:v>0.29755073749700012</c:v>
                </c:pt>
                <c:pt idx="11051">
                  <c:v>0.29747368305900013</c:v>
                </c:pt>
                <c:pt idx="11052">
                  <c:v>0.29736312669100012</c:v>
                </c:pt>
                <c:pt idx="11053">
                  <c:v>0.2972592707090001</c:v>
                </c:pt>
                <c:pt idx="11054">
                  <c:v>0.2971219127980001</c:v>
                </c:pt>
                <c:pt idx="11055">
                  <c:v>0.29698790508000011</c:v>
                </c:pt>
                <c:pt idx="11056">
                  <c:v>0.29683044601100012</c:v>
                </c:pt>
                <c:pt idx="11057">
                  <c:v>0.29675004138000011</c:v>
                </c:pt>
                <c:pt idx="11058">
                  <c:v>0.29664618539800008</c:v>
                </c:pt>
                <c:pt idx="11059">
                  <c:v>0.29657918153900009</c:v>
                </c:pt>
                <c:pt idx="11060">
                  <c:v>0.29640497150500011</c:v>
                </c:pt>
                <c:pt idx="11061">
                  <c:v>0.29627096378700013</c:v>
                </c:pt>
                <c:pt idx="11062">
                  <c:v>0.29612020510400011</c:v>
                </c:pt>
                <c:pt idx="11063">
                  <c:v>0.2960297498940001</c:v>
                </c:pt>
                <c:pt idx="11064">
                  <c:v>0.2959392946840001</c:v>
                </c:pt>
                <c:pt idx="11065">
                  <c:v>0.29586224024600011</c:v>
                </c:pt>
                <c:pt idx="11066">
                  <c:v>0.29573158272100009</c:v>
                </c:pt>
                <c:pt idx="11067">
                  <c:v>0.29553727153000009</c:v>
                </c:pt>
                <c:pt idx="11068">
                  <c:v>0.29541666458400007</c:v>
                </c:pt>
                <c:pt idx="11069">
                  <c:v>0.29530610821600006</c:v>
                </c:pt>
                <c:pt idx="11070">
                  <c:v>0.29523910435700007</c:v>
                </c:pt>
                <c:pt idx="11071">
                  <c:v>0.29514864914700006</c:v>
                </c:pt>
                <c:pt idx="11072">
                  <c:v>0.29499454027100008</c:v>
                </c:pt>
                <c:pt idx="11073">
                  <c:v>0.2948404313950001</c:v>
                </c:pt>
                <c:pt idx="11074">
                  <c:v>0.29467962213300009</c:v>
                </c:pt>
                <c:pt idx="11075">
                  <c:v>0.29460256769500009</c:v>
                </c:pt>
                <c:pt idx="11076">
                  <c:v>0.29452216306400009</c:v>
                </c:pt>
                <c:pt idx="11077">
                  <c:v>0.29441830708200006</c:v>
                </c:pt>
                <c:pt idx="11078">
                  <c:v>0.29427759897800004</c:v>
                </c:pt>
                <c:pt idx="11079">
                  <c:v>0.29420054454000005</c:v>
                </c:pt>
                <c:pt idx="11080">
                  <c:v>0.29412349010200006</c:v>
                </c:pt>
                <c:pt idx="11081">
                  <c:v>0.29395263026100005</c:v>
                </c:pt>
                <c:pt idx="11082">
                  <c:v>0.29381862254300006</c:v>
                </c:pt>
                <c:pt idx="11083">
                  <c:v>0.29366786386000004</c:v>
                </c:pt>
                <c:pt idx="11084">
                  <c:v>0.29352715575600002</c:v>
                </c:pt>
                <c:pt idx="11085">
                  <c:v>0.29345345151100005</c:v>
                </c:pt>
                <c:pt idx="11086">
                  <c:v>0.29326584070500006</c:v>
                </c:pt>
                <c:pt idx="11087">
                  <c:v>0.29319548665300005</c:v>
                </c:pt>
                <c:pt idx="11088">
                  <c:v>0.29312178240800008</c:v>
                </c:pt>
                <c:pt idx="11089">
                  <c:v>0.2929475723740001</c:v>
                </c:pt>
                <c:pt idx="11090">
                  <c:v>0.2927800627260001</c:v>
                </c:pt>
                <c:pt idx="11091">
                  <c:v>0.29270635848100013</c:v>
                </c:pt>
                <c:pt idx="11092">
                  <c:v>0.29258910172800012</c:v>
                </c:pt>
                <c:pt idx="11093">
                  <c:v>0.2924684947820001</c:v>
                </c:pt>
                <c:pt idx="11094">
                  <c:v>0.2923411874500001</c:v>
                </c:pt>
                <c:pt idx="11095">
                  <c:v>0.29221723031100011</c:v>
                </c:pt>
                <c:pt idx="11096">
                  <c:v>0.29204302027700013</c:v>
                </c:pt>
                <c:pt idx="11097">
                  <c:v>0.29194921487400011</c:v>
                </c:pt>
                <c:pt idx="11098">
                  <c:v>0.2918587596640001</c:v>
                </c:pt>
                <c:pt idx="11099">
                  <c:v>0.29175155348900011</c:v>
                </c:pt>
                <c:pt idx="11100">
                  <c:v>0.29166444847200013</c:v>
                </c:pt>
                <c:pt idx="11101">
                  <c:v>0.29149693882400013</c:v>
                </c:pt>
                <c:pt idx="11102">
                  <c:v>0.29136963149200013</c:v>
                </c:pt>
                <c:pt idx="11103">
                  <c:v>0.29119207126500013</c:v>
                </c:pt>
                <c:pt idx="11104">
                  <c:v>0.29107816470400011</c:v>
                </c:pt>
                <c:pt idx="11105">
                  <c:v>0.2909609079510001</c:v>
                </c:pt>
                <c:pt idx="11106">
                  <c:v>0.29074649560200011</c:v>
                </c:pt>
                <c:pt idx="11107">
                  <c:v>0.2906761415500001</c:v>
                </c:pt>
                <c:pt idx="11108">
                  <c:v>0.2905488342180001</c:v>
                </c:pt>
                <c:pt idx="11109">
                  <c:v>0.29044832842900009</c:v>
                </c:pt>
                <c:pt idx="11110">
                  <c:v>0.29033107167600009</c:v>
                </c:pt>
                <c:pt idx="11111">
                  <c:v>0.29019036357200007</c:v>
                </c:pt>
                <c:pt idx="11112">
                  <c:v>0.29008650759000004</c:v>
                </c:pt>
                <c:pt idx="11113">
                  <c:v>0.28985869446900003</c:v>
                </c:pt>
                <c:pt idx="11114">
                  <c:v>0.28967443385600006</c:v>
                </c:pt>
                <c:pt idx="11115">
                  <c:v>0.28950022382200008</c:v>
                </c:pt>
                <c:pt idx="11116">
                  <c:v>0.28937291649000008</c:v>
                </c:pt>
                <c:pt idx="11117">
                  <c:v>0.28923555857900007</c:v>
                </c:pt>
                <c:pt idx="11118">
                  <c:v>0.28908479989600006</c:v>
                </c:pt>
                <c:pt idx="11119">
                  <c:v>0.28899099449300003</c:v>
                </c:pt>
                <c:pt idx="11120">
                  <c:v>0.28890053928300002</c:v>
                </c:pt>
                <c:pt idx="11121">
                  <c:v>0.28883353542400003</c:v>
                </c:pt>
                <c:pt idx="11122">
                  <c:v>0.28874978060000001</c:v>
                </c:pt>
                <c:pt idx="11123">
                  <c:v>0.28858562114500003</c:v>
                </c:pt>
                <c:pt idx="11124">
                  <c:v>0.28838460956800005</c:v>
                </c:pt>
                <c:pt idx="11125">
                  <c:v>0.28824390146400003</c:v>
                </c:pt>
                <c:pt idx="11126">
                  <c:v>0.28809984316700005</c:v>
                </c:pt>
                <c:pt idx="11127">
                  <c:v>0.28785862927400002</c:v>
                </c:pt>
                <c:pt idx="11128">
                  <c:v>0.28778492502900005</c:v>
                </c:pt>
                <c:pt idx="11129">
                  <c:v>0.28770452039800004</c:v>
                </c:pt>
                <c:pt idx="11130">
                  <c:v>0.28751355940000006</c:v>
                </c:pt>
                <c:pt idx="11131">
                  <c:v>0.28742310419000006</c:v>
                </c:pt>
                <c:pt idx="11132">
                  <c:v>0.28731254782200005</c:v>
                </c:pt>
                <c:pt idx="11133">
                  <c:v>0.28720869184000003</c:v>
                </c:pt>
                <c:pt idx="11134">
                  <c:v>0.28712828720900002</c:v>
                </c:pt>
                <c:pt idx="11135">
                  <c:v>0.28699092929800002</c:v>
                </c:pt>
                <c:pt idx="11136">
                  <c:v>0.28678991772100004</c:v>
                </c:pt>
                <c:pt idx="11137">
                  <c:v>0.28672291386200005</c:v>
                </c:pt>
                <c:pt idx="11138">
                  <c:v>0.28652525247800004</c:v>
                </c:pt>
                <c:pt idx="11139">
                  <c:v>0.28635104244400006</c:v>
                </c:pt>
                <c:pt idx="11140">
                  <c:v>0.28624048607600006</c:v>
                </c:pt>
                <c:pt idx="11141">
                  <c:v>0.28606962623500004</c:v>
                </c:pt>
                <c:pt idx="11142">
                  <c:v>0.28594901928900002</c:v>
                </c:pt>
                <c:pt idx="11143">
                  <c:v>0.28586861465800001</c:v>
                </c:pt>
                <c:pt idx="11144">
                  <c:v>0.285768108869</c:v>
                </c:pt>
                <c:pt idx="11145">
                  <c:v>0.28569105443100001</c:v>
                </c:pt>
                <c:pt idx="11146">
                  <c:v>0.28557044748499999</c:v>
                </c:pt>
                <c:pt idx="11147">
                  <c:v>0.28545989111699999</c:v>
                </c:pt>
                <c:pt idx="11148">
                  <c:v>0.285352684942</c:v>
                </c:pt>
                <c:pt idx="11149">
                  <c:v>0.28519857606600002</c:v>
                </c:pt>
                <c:pt idx="11150">
                  <c:v>0.285057867962</c:v>
                </c:pt>
                <c:pt idx="11151">
                  <c:v>0.28488365792800002</c:v>
                </c:pt>
                <c:pt idx="11152">
                  <c:v>0.28475635059600002</c:v>
                </c:pt>
                <c:pt idx="11153">
                  <c:v>0.28463574364999999</c:v>
                </c:pt>
                <c:pt idx="11154">
                  <c:v>0.28447158419500002</c:v>
                </c:pt>
                <c:pt idx="11155">
                  <c:v>0.284330876091</c:v>
                </c:pt>
                <c:pt idx="11156">
                  <c:v>0.284015957953</c:v>
                </c:pt>
                <c:pt idx="11157">
                  <c:v>0.283868549463</c:v>
                </c:pt>
                <c:pt idx="11158">
                  <c:v>0.28363738614899997</c:v>
                </c:pt>
                <c:pt idx="11159">
                  <c:v>0.28351007881699997</c:v>
                </c:pt>
                <c:pt idx="11160">
                  <c:v>0.28341627341399994</c:v>
                </c:pt>
                <c:pt idx="11161">
                  <c:v>0.28308125411799995</c:v>
                </c:pt>
                <c:pt idx="11162">
                  <c:v>0.28286014138299997</c:v>
                </c:pt>
                <c:pt idx="11163">
                  <c:v>0.282685931349</c:v>
                </c:pt>
                <c:pt idx="11164">
                  <c:v>0.28255192363100001</c:v>
                </c:pt>
                <c:pt idx="11165">
                  <c:v>0.28243131668499999</c:v>
                </c:pt>
                <c:pt idx="11166">
                  <c:v>0.28232746070299997</c:v>
                </c:pt>
                <c:pt idx="11167">
                  <c:v>0.28219010279199996</c:v>
                </c:pt>
                <c:pt idx="11168">
                  <c:v>0.28204939468799994</c:v>
                </c:pt>
                <c:pt idx="11169">
                  <c:v>0.28192208735599994</c:v>
                </c:pt>
                <c:pt idx="11170">
                  <c:v>0.28181488118099995</c:v>
                </c:pt>
                <c:pt idx="11171">
                  <c:v>0.28153011477999995</c:v>
                </c:pt>
                <c:pt idx="11172">
                  <c:v>0.28130565185199996</c:v>
                </c:pt>
                <c:pt idx="11173">
                  <c:v>0.28112474143199995</c:v>
                </c:pt>
                <c:pt idx="11174">
                  <c:v>0.28105103718699997</c:v>
                </c:pt>
                <c:pt idx="11175">
                  <c:v>0.28089357811799998</c:v>
                </c:pt>
                <c:pt idx="11176">
                  <c:v>0.28074281943499996</c:v>
                </c:pt>
                <c:pt idx="11177">
                  <c:v>0.28059876113799997</c:v>
                </c:pt>
                <c:pt idx="11178">
                  <c:v>0.28041785071799996</c:v>
                </c:pt>
                <c:pt idx="11179">
                  <c:v>0.28020678856199999</c:v>
                </c:pt>
                <c:pt idx="11180">
                  <c:v>0.28008618161599996</c:v>
                </c:pt>
                <c:pt idx="11181">
                  <c:v>0.27988181984599997</c:v>
                </c:pt>
                <c:pt idx="11182">
                  <c:v>0.27979806502199994</c:v>
                </c:pt>
                <c:pt idx="11183">
                  <c:v>0.27967075768999994</c:v>
                </c:pt>
                <c:pt idx="11184">
                  <c:v>0.27957695228699991</c:v>
                </c:pt>
                <c:pt idx="11185">
                  <c:v>0.2794261936039999</c:v>
                </c:pt>
                <c:pt idx="11186">
                  <c:v>0.2792385827979999</c:v>
                </c:pt>
                <c:pt idx="11187">
                  <c:v>0.27905432218499993</c:v>
                </c:pt>
                <c:pt idx="11188">
                  <c:v>0.27897726774699994</c:v>
                </c:pt>
                <c:pt idx="11189">
                  <c:v>0.27887341176499991</c:v>
                </c:pt>
                <c:pt idx="11190">
                  <c:v>0.27875280481899989</c:v>
                </c:pt>
                <c:pt idx="11191">
                  <c:v>0.27859199555699987</c:v>
                </c:pt>
                <c:pt idx="11192">
                  <c:v>0.27845798783899989</c:v>
                </c:pt>
                <c:pt idx="11193">
                  <c:v>0.27829717857699987</c:v>
                </c:pt>
                <c:pt idx="11194">
                  <c:v>0.27812631873599986</c:v>
                </c:pt>
                <c:pt idx="11195">
                  <c:v>0.27801911256099987</c:v>
                </c:pt>
                <c:pt idx="11196">
                  <c:v>0.27783820214099986</c:v>
                </c:pt>
                <c:pt idx="11197">
                  <c:v>0.27763384037099986</c:v>
                </c:pt>
                <c:pt idx="11198">
                  <c:v>0.27749313226699984</c:v>
                </c:pt>
                <c:pt idx="11199">
                  <c:v>0.27731892223299986</c:v>
                </c:pt>
                <c:pt idx="11200">
                  <c:v>0.27723851760199986</c:v>
                </c:pt>
                <c:pt idx="11201">
                  <c:v>0.27714471219899983</c:v>
                </c:pt>
                <c:pt idx="11202">
                  <c:v>0.27703415583099983</c:v>
                </c:pt>
                <c:pt idx="11203">
                  <c:v>0.27690014811299984</c:v>
                </c:pt>
                <c:pt idx="11204">
                  <c:v>0.27677954116699982</c:v>
                </c:pt>
                <c:pt idx="11205">
                  <c:v>0.27663213267699982</c:v>
                </c:pt>
                <c:pt idx="11206">
                  <c:v>0.27642777090699983</c:v>
                </c:pt>
                <c:pt idx="11207">
                  <c:v>0.27636076704799983</c:v>
                </c:pt>
                <c:pt idx="11208">
                  <c:v>0.27619325739999984</c:v>
                </c:pt>
                <c:pt idx="11209">
                  <c:v>0.27609945199699981</c:v>
                </c:pt>
                <c:pt idx="11210">
                  <c:v>0.27602239755899982</c:v>
                </c:pt>
                <c:pt idx="11211">
                  <c:v>0.27581468559599981</c:v>
                </c:pt>
                <c:pt idx="11212">
                  <c:v>0.27570077903499979</c:v>
                </c:pt>
                <c:pt idx="11213">
                  <c:v>0.27558017208899976</c:v>
                </c:pt>
                <c:pt idx="11214">
                  <c:v>0.27548301649299978</c:v>
                </c:pt>
                <c:pt idx="11215">
                  <c:v>0.27539926166899975</c:v>
                </c:pt>
                <c:pt idx="11216">
                  <c:v>0.27522505163499977</c:v>
                </c:pt>
                <c:pt idx="11217">
                  <c:v>0.27515469758299976</c:v>
                </c:pt>
                <c:pt idx="11218">
                  <c:v>0.27493358484799979</c:v>
                </c:pt>
                <c:pt idx="11219">
                  <c:v>0.27478617635799979</c:v>
                </c:pt>
                <c:pt idx="11220">
                  <c:v>0.27464211806099981</c:v>
                </c:pt>
                <c:pt idx="11221">
                  <c:v>0.27451816092199982</c:v>
                </c:pt>
                <c:pt idx="11222">
                  <c:v>0.27434395088799984</c:v>
                </c:pt>
                <c:pt idx="11223">
                  <c:v>0.27411948795999985</c:v>
                </c:pt>
                <c:pt idx="11224">
                  <c:v>0.27395197831199986</c:v>
                </c:pt>
                <c:pt idx="11225">
                  <c:v>0.27376436750599986</c:v>
                </c:pt>
                <c:pt idx="11226">
                  <c:v>0.27367726248899987</c:v>
                </c:pt>
                <c:pt idx="11227">
                  <c:v>0.27358010689299989</c:v>
                </c:pt>
                <c:pt idx="11228">
                  <c:v>0.27351310303399989</c:v>
                </c:pt>
                <c:pt idx="11229">
                  <c:v>0.27336234435099988</c:v>
                </c:pt>
                <c:pt idx="11230">
                  <c:v>0.27325513817599989</c:v>
                </c:pt>
                <c:pt idx="11231">
                  <c:v>0.2731479320009999</c:v>
                </c:pt>
                <c:pt idx="11232">
                  <c:v>0.27304407601899988</c:v>
                </c:pt>
                <c:pt idx="11233">
                  <c:v>0.2729368698439999</c:v>
                </c:pt>
                <c:pt idx="11234">
                  <c:v>0.27279951193299989</c:v>
                </c:pt>
                <c:pt idx="11235">
                  <c:v>0.27271575710899987</c:v>
                </c:pt>
                <c:pt idx="11236">
                  <c:v>0.27262865209199988</c:v>
                </c:pt>
                <c:pt idx="11237">
                  <c:v>0.27250134475999988</c:v>
                </c:pt>
                <c:pt idx="11238">
                  <c:v>0.27243434090099988</c:v>
                </c:pt>
                <c:pt idx="11239">
                  <c:v>0.27235058607699986</c:v>
                </c:pt>
                <c:pt idx="11240">
                  <c:v>0.27225008028799985</c:v>
                </c:pt>
                <c:pt idx="11241">
                  <c:v>0.27217972623599984</c:v>
                </c:pt>
                <c:pt idx="11242">
                  <c:v>0.27201891697399982</c:v>
                </c:pt>
                <c:pt idx="11243">
                  <c:v>0.27191171079899984</c:v>
                </c:pt>
                <c:pt idx="11244">
                  <c:v>0.27175760192299986</c:v>
                </c:pt>
                <c:pt idx="11245">
                  <c:v>0.27159009227499986</c:v>
                </c:pt>
                <c:pt idx="11246">
                  <c:v>0.27146613513599988</c:v>
                </c:pt>
                <c:pt idx="11247">
                  <c:v>0.27120146989199989</c:v>
                </c:pt>
                <c:pt idx="11248">
                  <c:v>0.27090665291199989</c:v>
                </c:pt>
                <c:pt idx="11249">
                  <c:v>0.27059173477399989</c:v>
                </c:pt>
                <c:pt idx="11250">
                  <c:v>0.27044432628399989</c:v>
                </c:pt>
                <c:pt idx="11251">
                  <c:v>0.27028686721499989</c:v>
                </c:pt>
                <c:pt idx="11252">
                  <c:v>0.27012940814599989</c:v>
                </c:pt>
                <c:pt idx="11253">
                  <c:v>0.27000210081399989</c:v>
                </c:pt>
                <c:pt idx="11254">
                  <c:v>0.26988819425299987</c:v>
                </c:pt>
                <c:pt idx="11255">
                  <c:v>0.26978098807799988</c:v>
                </c:pt>
                <c:pt idx="11256">
                  <c:v>0.26967043170999988</c:v>
                </c:pt>
                <c:pt idx="11257">
                  <c:v>0.26954647457099989</c:v>
                </c:pt>
                <c:pt idx="11258">
                  <c:v>0.26944931897499991</c:v>
                </c:pt>
                <c:pt idx="11259">
                  <c:v>0.26920810508199988</c:v>
                </c:pt>
                <c:pt idx="11260">
                  <c:v>0.2690539962059999</c:v>
                </c:pt>
                <c:pt idx="11261">
                  <c:v>0.26893338925999988</c:v>
                </c:pt>
                <c:pt idx="11262">
                  <c:v>0.26882953327799985</c:v>
                </c:pt>
                <c:pt idx="11263">
                  <c:v>0.26873907806799985</c:v>
                </c:pt>
                <c:pt idx="11264">
                  <c:v>0.26865532324399982</c:v>
                </c:pt>
                <c:pt idx="11265">
                  <c:v>0.26832700433399981</c:v>
                </c:pt>
                <c:pt idx="11266">
                  <c:v>0.2680790900549998</c:v>
                </c:pt>
                <c:pt idx="11267">
                  <c:v>0.26785127693399979</c:v>
                </c:pt>
                <c:pt idx="11268">
                  <c:v>0.26773737037299977</c:v>
                </c:pt>
                <c:pt idx="11269">
                  <c:v>0.26763016419799979</c:v>
                </c:pt>
                <c:pt idx="11270">
                  <c:v>0.2675531097599998</c:v>
                </c:pt>
                <c:pt idx="11271">
                  <c:v>0.26746935493599977</c:v>
                </c:pt>
                <c:pt idx="11272">
                  <c:v>0.26738560011199974</c:v>
                </c:pt>
                <c:pt idx="11273">
                  <c:v>0.26723819162199974</c:v>
                </c:pt>
                <c:pt idx="11274">
                  <c:v>0.26707738235999973</c:v>
                </c:pt>
                <c:pt idx="11275">
                  <c:v>0.26688307116899973</c:v>
                </c:pt>
                <c:pt idx="11276">
                  <c:v>0.26679596615199974</c:v>
                </c:pt>
                <c:pt idx="11277">
                  <c:v>0.26660500515399976</c:v>
                </c:pt>
                <c:pt idx="11278">
                  <c:v>0.26651790013699977</c:v>
                </c:pt>
                <c:pt idx="11279">
                  <c:v>0.26642074454099979</c:v>
                </c:pt>
                <c:pt idx="11280">
                  <c:v>0.2663135383659998</c:v>
                </c:pt>
                <c:pt idx="11281">
                  <c:v>0.26620968238399978</c:v>
                </c:pt>
                <c:pt idx="11282">
                  <c:v>0.26603212215699978</c:v>
                </c:pt>
                <c:pt idx="11283">
                  <c:v>0.2658780132809998</c:v>
                </c:pt>
                <c:pt idx="11284">
                  <c:v>0.26578420787799978</c:v>
                </c:pt>
                <c:pt idx="11285">
                  <c:v>0.26561669822999978</c:v>
                </c:pt>
                <c:pt idx="11286">
                  <c:v>0.26549609128399976</c:v>
                </c:pt>
                <c:pt idx="11287">
                  <c:v>0.26539223530199973</c:v>
                </c:pt>
                <c:pt idx="11288">
                  <c:v>0.26519792411099974</c:v>
                </c:pt>
                <c:pt idx="11289">
                  <c:v>0.26509741832199973</c:v>
                </c:pt>
                <c:pt idx="11290">
                  <c:v>0.26501701369099973</c:v>
                </c:pt>
                <c:pt idx="11291">
                  <c:v>0.26493995925299973</c:v>
                </c:pt>
                <c:pt idx="11292">
                  <c:v>0.26486960520099972</c:v>
                </c:pt>
                <c:pt idx="11293">
                  <c:v>0.26477914999099972</c:v>
                </c:pt>
                <c:pt idx="11294">
                  <c:v>0.26465184265899971</c:v>
                </c:pt>
                <c:pt idx="11295">
                  <c:v>0.26455803725599969</c:v>
                </c:pt>
                <c:pt idx="11296">
                  <c:v>0.26445753146699968</c:v>
                </c:pt>
                <c:pt idx="11297">
                  <c:v>0.26435702567799968</c:v>
                </c:pt>
                <c:pt idx="11298">
                  <c:v>0.26429002181899969</c:v>
                </c:pt>
                <c:pt idx="11299">
                  <c:v>0.26419956660899968</c:v>
                </c:pt>
                <c:pt idx="11300">
                  <c:v>0.26408230985599968</c:v>
                </c:pt>
                <c:pt idx="11301">
                  <c:v>0.26398515425999969</c:v>
                </c:pt>
                <c:pt idx="11302">
                  <c:v>0.26390474962899968</c:v>
                </c:pt>
                <c:pt idx="11303">
                  <c:v>0.26375734113899968</c:v>
                </c:pt>
                <c:pt idx="11304">
                  <c:v>0.26366353573599965</c:v>
                </c:pt>
                <c:pt idx="11305">
                  <c:v>0.26356638013999967</c:v>
                </c:pt>
                <c:pt idx="11306">
                  <c:v>0.26348932570199968</c:v>
                </c:pt>
                <c:pt idx="11307">
                  <c:v>0.26335866817699966</c:v>
                </c:pt>
                <c:pt idx="11308">
                  <c:v>0.26323136084499965</c:v>
                </c:pt>
                <c:pt idx="11309">
                  <c:v>0.26299014695199963</c:v>
                </c:pt>
                <c:pt idx="11310">
                  <c:v>0.26287289019899962</c:v>
                </c:pt>
                <c:pt idx="11311">
                  <c:v>0.26278243498899961</c:v>
                </c:pt>
                <c:pt idx="11312">
                  <c:v>0.26268862958599959</c:v>
                </c:pt>
                <c:pt idx="11313">
                  <c:v>0.26240051299199957</c:v>
                </c:pt>
                <c:pt idx="11314">
                  <c:v>0.26221625237899959</c:v>
                </c:pt>
                <c:pt idx="11315">
                  <c:v>0.26209229523999961</c:v>
                </c:pt>
                <c:pt idx="11316">
                  <c:v>0.2618745326979996</c:v>
                </c:pt>
                <c:pt idx="11317">
                  <c:v>0.2617271242079996</c:v>
                </c:pt>
                <c:pt idx="11318">
                  <c:v>0.26152946282399958</c:v>
                </c:pt>
                <c:pt idx="11319">
                  <c:v>0.26132510105399959</c:v>
                </c:pt>
                <c:pt idx="11320">
                  <c:v>0.26117099217799961</c:v>
                </c:pt>
                <c:pt idx="11321">
                  <c:v>0.2610336342669996</c:v>
                </c:pt>
                <c:pt idx="11322">
                  <c:v>0.26095993002199963</c:v>
                </c:pt>
                <c:pt idx="11323">
                  <c:v>0.2608761751979996</c:v>
                </c:pt>
                <c:pt idx="11324">
                  <c:v>0.2607957705669996</c:v>
                </c:pt>
                <c:pt idx="11325">
                  <c:v>0.26063496130499958</c:v>
                </c:pt>
                <c:pt idx="11326">
                  <c:v>0.26056460725299957</c:v>
                </c:pt>
                <c:pt idx="11327">
                  <c:v>0.26049760339399958</c:v>
                </c:pt>
                <c:pt idx="11328">
                  <c:v>0.26037029606199957</c:v>
                </c:pt>
                <c:pt idx="11329">
                  <c:v>0.26029324162399958</c:v>
                </c:pt>
                <c:pt idx="11330">
                  <c:v>0.26017598487099958</c:v>
                </c:pt>
                <c:pt idx="11331">
                  <c:v>0.26007547908199957</c:v>
                </c:pt>
                <c:pt idx="11332">
                  <c:v>0.25996157252099955</c:v>
                </c:pt>
                <c:pt idx="11333">
                  <c:v>0.25986776711799953</c:v>
                </c:pt>
                <c:pt idx="11334">
                  <c:v>0.25978736248699952</c:v>
                </c:pt>
                <c:pt idx="11335">
                  <c:v>0.25969355708399949</c:v>
                </c:pt>
                <c:pt idx="11336">
                  <c:v>0.25959640148799951</c:v>
                </c:pt>
                <c:pt idx="11337">
                  <c:v>0.25951934704999952</c:v>
                </c:pt>
                <c:pt idx="11338">
                  <c:v>0.25942889183999951</c:v>
                </c:pt>
                <c:pt idx="11339">
                  <c:v>0.25924463122699953</c:v>
                </c:pt>
                <c:pt idx="11340">
                  <c:v>0.25912402428099951</c:v>
                </c:pt>
                <c:pt idx="11341">
                  <c:v>0.25900341733499949</c:v>
                </c:pt>
                <c:pt idx="11342">
                  <c:v>0.2588694096169995</c:v>
                </c:pt>
                <c:pt idx="11343">
                  <c:v>0.2587588532489995</c:v>
                </c:pt>
                <c:pt idx="11344">
                  <c:v>0.2586214953379995</c:v>
                </c:pt>
                <c:pt idx="11345">
                  <c:v>0.25847073665499948</c:v>
                </c:pt>
                <c:pt idx="11346">
                  <c:v>0.25837693125199945</c:v>
                </c:pt>
                <c:pt idx="11347">
                  <c:v>0.25827642546299945</c:v>
                </c:pt>
                <c:pt idx="11348">
                  <c:v>0.25819937102499946</c:v>
                </c:pt>
                <c:pt idx="11349">
                  <c:v>0.25810556562199943</c:v>
                </c:pt>
                <c:pt idx="11350">
                  <c:v>0.25774374478299944</c:v>
                </c:pt>
                <c:pt idx="11351">
                  <c:v>0.25749583050399943</c:v>
                </c:pt>
                <c:pt idx="11352">
                  <c:v>0.25738527413599943</c:v>
                </c:pt>
                <c:pt idx="11353">
                  <c:v>0.25724456603199941</c:v>
                </c:pt>
                <c:pt idx="11354">
                  <c:v>0.25711390850699939</c:v>
                </c:pt>
                <c:pt idx="11355">
                  <c:v>0.25694304866599937</c:v>
                </c:pt>
                <c:pt idx="11356">
                  <c:v>0.25656782705499936</c:v>
                </c:pt>
                <c:pt idx="11357">
                  <c:v>0.25634671431999939</c:v>
                </c:pt>
                <c:pt idx="11358">
                  <c:v>0.25627301007499942</c:v>
                </c:pt>
                <c:pt idx="11359">
                  <c:v>0.25618590505799943</c:v>
                </c:pt>
                <c:pt idx="11360">
                  <c:v>0.25609209965499941</c:v>
                </c:pt>
                <c:pt idx="11361">
                  <c:v>0.25592459000699941</c:v>
                </c:pt>
                <c:pt idx="11362">
                  <c:v>0.25579058228899942</c:v>
                </c:pt>
                <c:pt idx="11363">
                  <c:v>0.25561972244799941</c:v>
                </c:pt>
                <c:pt idx="11364">
                  <c:v>0.2555192166589994</c:v>
                </c:pt>
                <c:pt idx="11365">
                  <c:v>0.25539860971299938</c:v>
                </c:pt>
                <c:pt idx="11366">
                  <c:v>0.25525120122299938</c:v>
                </c:pt>
                <c:pt idx="11367">
                  <c:v>0.25512054369799936</c:v>
                </c:pt>
                <c:pt idx="11368">
                  <c:v>0.25499658655899937</c:v>
                </c:pt>
                <c:pt idx="11369">
                  <c:v>0.25489608076999937</c:v>
                </c:pt>
                <c:pt idx="11370">
                  <c:v>0.25480562555999936</c:v>
                </c:pt>
                <c:pt idx="11371">
                  <c:v>0.25460796417599935</c:v>
                </c:pt>
                <c:pt idx="11372">
                  <c:v>0.25447395645799936</c:v>
                </c:pt>
                <c:pt idx="11373">
                  <c:v>0.25437680086199937</c:v>
                </c:pt>
                <c:pt idx="11374">
                  <c:v>0.25420929121399938</c:v>
                </c:pt>
                <c:pt idx="11375">
                  <c:v>0.25411548581099935</c:v>
                </c:pt>
                <c:pt idx="11376">
                  <c:v>0.25396137693499937</c:v>
                </c:pt>
                <c:pt idx="11377">
                  <c:v>0.25381061825199935</c:v>
                </c:pt>
                <c:pt idx="11378">
                  <c:v>0.25358280513099934</c:v>
                </c:pt>
                <c:pt idx="11379">
                  <c:v>0.25341529548299935</c:v>
                </c:pt>
                <c:pt idx="11380">
                  <c:v>0.25320423332699937</c:v>
                </c:pt>
                <c:pt idx="11381">
                  <c:v>0.25291276653999939</c:v>
                </c:pt>
                <c:pt idx="11382">
                  <c:v>0.25279885997899937</c:v>
                </c:pt>
                <c:pt idx="11383">
                  <c:v>0.25270505457599934</c:v>
                </c:pt>
                <c:pt idx="11384">
                  <c:v>0.25259114801499932</c:v>
                </c:pt>
                <c:pt idx="11385">
                  <c:v>0.25244373952499932</c:v>
                </c:pt>
                <c:pt idx="11386">
                  <c:v>0.25223267736899935</c:v>
                </c:pt>
                <c:pt idx="11387">
                  <c:v>0.25194791096799934</c:v>
                </c:pt>
                <c:pt idx="11388">
                  <c:v>0.25172679823299937</c:v>
                </c:pt>
                <c:pt idx="11389">
                  <c:v>0.2515425376199994</c:v>
                </c:pt>
                <c:pt idx="11390">
                  <c:v>0.25147218356799939</c:v>
                </c:pt>
                <c:pt idx="11391">
                  <c:v>0.2513951291299994</c:v>
                </c:pt>
                <c:pt idx="11392">
                  <c:v>0.2513180746919994</c:v>
                </c:pt>
                <c:pt idx="11393">
                  <c:v>0.25119746774599938</c:v>
                </c:pt>
                <c:pt idx="11394">
                  <c:v>0.25111036272899939</c:v>
                </c:pt>
                <c:pt idx="11395">
                  <c:v>0.25102995809799938</c:v>
                </c:pt>
                <c:pt idx="11396">
                  <c:v>0.25090935115199936</c:v>
                </c:pt>
                <c:pt idx="11397">
                  <c:v>0.25083899709999935</c:v>
                </c:pt>
                <c:pt idx="11398">
                  <c:v>0.25075859246899934</c:v>
                </c:pt>
                <c:pt idx="11399">
                  <c:v>0.25065138629399936</c:v>
                </c:pt>
                <c:pt idx="11400">
                  <c:v>0.25051737857599937</c:v>
                </c:pt>
                <c:pt idx="11401">
                  <c:v>0.25026276391099939</c:v>
                </c:pt>
                <c:pt idx="11402">
                  <c:v>0.25012540599999938</c:v>
                </c:pt>
                <c:pt idx="11403">
                  <c:v>0.25002155001799936</c:v>
                </c:pt>
                <c:pt idx="11404">
                  <c:v>0.24984063959799935</c:v>
                </c:pt>
                <c:pt idx="11405">
                  <c:v>0.24974013380899934</c:v>
                </c:pt>
                <c:pt idx="11406">
                  <c:v>0.24961952686299935</c:v>
                </c:pt>
                <c:pt idx="11407">
                  <c:v>0.24955252300399935</c:v>
                </c:pt>
                <c:pt idx="11408">
                  <c:v>0.24942186547899936</c:v>
                </c:pt>
                <c:pt idx="11409">
                  <c:v>0.24933476046199937</c:v>
                </c:pt>
                <c:pt idx="11410">
                  <c:v>0.24917395119999938</c:v>
                </c:pt>
                <c:pt idx="11411">
                  <c:v>0.24908684618299939</c:v>
                </c:pt>
                <c:pt idx="11412">
                  <c:v>0.24892603692099941</c:v>
                </c:pt>
                <c:pt idx="11413">
                  <c:v>0.24885568286899939</c:v>
                </c:pt>
                <c:pt idx="11414">
                  <c:v>0.24878532881699938</c:v>
                </c:pt>
                <c:pt idx="11415">
                  <c:v>0.24863121994099938</c:v>
                </c:pt>
                <c:pt idx="11416">
                  <c:v>0.24851061299499938</c:v>
                </c:pt>
                <c:pt idx="11417">
                  <c:v>0.24839670643399939</c:v>
                </c:pt>
                <c:pt idx="11418">
                  <c:v>0.2482459477509994</c:v>
                </c:pt>
                <c:pt idx="11419">
                  <c:v>0.24812199061199938</c:v>
                </c:pt>
                <c:pt idx="11420">
                  <c:v>0.24803488559499939</c:v>
                </c:pt>
                <c:pt idx="11421">
                  <c:v>0.24796453154299938</c:v>
                </c:pt>
                <c:pt idx="11422">
                  <c:v>0.24789082729799938</c:v>
                </c:pt>
                <c:pt idx="11423">
                  <c:v>0.24781377285999939</c:v>
                </c:pt>
                <c:pt idx="11424">
                  <c:v>0.2477199674569994</c:v>
                </c:pt>
                <c:pt idx="11425">
                  <c:v>0.24748545394999941</c:v>
                </c:pt>
                <c:pt idx="11426">
                  <c:v>0.2474050493189994</c:v>
                </c:pt>
                <c:pt idx="11427">
                  <c:v>0.24727104160099939</c:v>
                </c:pt>
                <c:pt idx="11428">
                  <c:v>0.24710688214599938</c:v>
                </c:pt>
                <c:pt idx="11429">
                  <c:v>0.24698292500699937</c:v>
                </c:pt>
                <c:pt idx="11430">
                  <c:v>0.24688911960399937</c:v>
                </c:pt>
                <c:pt idx="11431">
                  <c:v>0.24676181227199936</c:v>
                </c:pt>
                <c:pt idx="11432">
                  <c:v>0.24669145821999935</c:v>
                </c:pt>
                <c:pt idx="11433">
                  <c:v>0.24657420146699935</c:v>
                </c:pt>
                <c:pt idx="11434">
                  <c:v>0.24645359452099935</c:v>
                </c:pt>
                <c:pt idx="11435">
                  <c:v>0.24623918217199936</c:v>
                </c:pt>
                <c:pt idx="11436">
                  <c:v>0.24611522503299935</c:v>
                </c:pt>
                <c:pt idx="11437">
                  <c:v>0.24604822117399935</c:v>
                </c:pt>
                <c:pt idx="11438">
                  <c:v>0.24595106557799937</c:v>
                </c:pt>
                <c:pt idx="11439">
                  <c:v>0.24579360650899937</c:v>
                </c:pt>
                <c:pt idx="11440">
                  <c:v>0.24563279724699938</c:v>
                </c:pt>
                <c:pt idx="11441">
                  <c:v>0.24555909300199938</c:v>
                </c:pt>
                <c:pt idx="11442">
                  <c:v>0.24547198798499939</c:v>
                </c:pt>
                <c:pt idx="11443">
                  <c:v>0.2453848829679994</c:v>
                </c:pt>
                <c:pt idx="11444">
                  <c:v>0.2452910775649994</c:v>
                </c:pt>
                <c:pt idx="11445">
                  <c:v>0.24519727216199941</c:v>
                </c:pt>
                <c:pt idx="11446">
                  <c:v>0.2451068169519994</c:v>
                </c:pt>
                <c:pt idx="11447">
                  <c:v>0.2449962605839994</c:v>
                </c:pt>
                <c:pt idx="11448">
                  <c:v>0.24491585595299939</c:v>
                </c:pt>
                <c:pt idx="11449">
                  <c:v>0.24481199997099939</c:v>
                </c:pt>
                <c:pt idx="11450">
                  <c:v>0.24474164591899938</c:v>
                </c:pt>
                <c:pt idx="11451">
                  <c:v>0.24460093781499939</c:v>
                </c:pt>
                <c:pt idx="11452">
                  <c:v>0.24449038144699939</c:v>
                </c:pt>
                <c:pt idx="11453">
                  <c:v>0.24438652546499939</c:v>
                </c:pt>
                <c:pt idx="11454">
                  <c:v>0.2442994204479994</c:v>
                </c:pt>
                <c:pt idx="11455">
                  <c:v>0.2441989146589994</c:v>
                </c:pt>
                <c:pt idx="11456">
                  <c:v>0.24412856060699939</c:v>
                </c:pt>
                <c:pt idx="11457">
                  <c:v>0.2440146540459994</c:v>
                </c:pt>
                <c:pt idx="11458">
                  <c:v>0.24381699266199941</c:v>
                </c:pt>
                <c:pt idx="11459">
                  <c:v>0.24371313667999941</c:v>
                </c:pt>
                <c:pt idx="11460">
                  <c:v>0.24362938185599942</c:v>
                </c:pt>
                <c:pt idx="11461">
                  <c:v>0.24347862317299943</c:v>
                </c:pt>
                <c:pt idx="11462">
                  <c:v>0.24340156873499944</c:v>
                </c:pt>
                <c:pt idx="11463">
                  <c:v>0.24327761159599942</c:v>
                </c:pt>
                <c:pt idx="11464">
                  <c:v>0.24313690349199943</c:v>
                </c:pt>
                <c:pt idx="11465">
                  <c:v>0.24304309808899943</c:v>
                </c:pt>
                <c:pt idx="11466">
                  <c:v>0.24297274403699942</c:v>
                </c:pt>
                <c:pt idx="11467">
                  <c:v>0.24284543670499942</c:v>
                </c:pt>
                <c:pt idx="11468">
                  <c:v>0.24276838226699943</c:v>
                </c:pt>
                <c:pt idx="11469">
                  <c:v>0.24269467802199943</c:v>
                </c:pt>
                <c:pt idx="11470">
                  <c:v>0.24260422281199942</c:v>
                </c:pt>
                <c:pt idx="11471">
                  <c:v>0.24250706721599943</c:v>
                </c:pt>
                <c:pt idx="11472">
                  <c:v>0.24238311007699942</c:v>
                </c:pt>
                <c:pt idx="11473">
                  <c:v>0.24231610621799943</c:v>
                </c:pt>
                <c:pt idx="11474">
                  <c:v>0.24224240197299943</c:v>
                </c:pt>
                <c:pt idx="11475">
                  <c:v>0.24215864714899943</c:v>
                </c:pt>
                <c:pt idx="11476">
                  <c:v>0.24208494290399943</c:v>
                </c:pt>
                <c:pt idx="11477">
                  <c:v>0.24195763557199942</c:v>
                </c:pt>
                <c:pt idx="11478">
                  <c:v>0.24185712978299942</c:v>
                </c:pt>
                <c:pt idx="11479">
                  <c:v>0.24178007534499943</c:v>
                </c:pt>
                <c:pt idx="11480">
                  <c:v>0.24169967071399942</c:v>
                </c:pt>
                <c:pt idx="11481">
                  <c:v>0.24156231280299942</c:v>
                </c:pt>
                <c:pt idx="11482">
                  <c:v>0.24143165527799942</c:v>
                </c:pt>
                <c:pt idx="11483">
                  <c:v>0.24135795103299942</c:v>
                </c:pt>
                <c:pt idx="11484">
                  <c:v>0.24120384215699942</c:v>
                </c:pt>
                <c:pt idx="11485">
                  <c:v>0.24112678771899942</c:v>
                </c:pt>
                <c:pt idx="11486">
                  <c:v>0.24099278000099941</c:v>
                </c:pt>
                <c:pt idx="11487">
                  <c:v>0.2408487217039994</c:v>
                </c:pt>
                <c:pt idx="11488">
                  <c:v>0.24069796302099941</c:v>
                </c:pt>
                <c:pt idx="11489">
                  <c:v>0.24060415761799941</c:v>
                </c:pt>
                <c:pt idx="11490">
                  <c:v>0.24039309546199941</c:v>
                </c:pt>
                <c:pt idx="11491">
                  <c:v>0.24028253909399941</c:v>
                </c:pt>
                <c:pt idx="11492">
                  <c:v>0.24015858195499939</c:v>
                </c:pt>
                <c:pt idx="11493">
                  <c:v>0.2400748271309994</c:v>
                </c:pt>
                <c:pt idx="11494">
                  <c:v>0.23996427076299939</c:v>
                </c:pt>
                <c:pt idx="11495">
                  <c:v>0.23982691285199939</c:v>
                </c:pt>
                <c:pt idx="11496">
                  <c:v>0.2397130062909994</c:v>
                </c:pt>
                <c:pt idx="11497">
                  <c:v>0.23956894799399939</c:v>
                </c:pt>
                <c:pt idx="11498">
                  <c:v>0.23944834104799939</c:v>
                </c:pt>
                <c:pt idx="11499">
                  <c:v>0.2393612360309994</c:v>
                </c:pt>
                <c:pt idx="11500">
                  <c:v>0.2392506796629994</c:v>
                </c:pt>
                <c:pt idx="11501">
                  <c:v>0.23907646962899939</c:v>
                </c:pt>
                <c:pt idx="11502">
                  <c:v>0.2389927148049994</c:v>
                </c:pt>
                <c:pt idx="11503">
                  <c:v>0.23866104570199939</c:v>
                </c:pt>
                <c:pt idx="11504">
                  <c:v>0.23851363721199939</c:v>
                </c:pt>
                <c:pt idx="11505">
                  <c:v>0.23838632987999939</c:v>
                </c:pt>
                <c:pt idx="11506">
                  <c:v>0.23827912370499937</c:v>
                </c:pt>
                <c:pt idx="11507">
                  <c:v>0.23811161405699938</c:v>
                </c:pt>
                <c:pt idx="11508">
                  <c:v>0.23790390209399936</c:v>
                </c:pt>
                <c:pt idx="11509">
                  <c:v>0.23766603839399936</c:v>
                </c:pt>
                <c:pt idx="11510">
                  <c:v>0.23754208125499934</c:v>
                </c:pt>
                <c:pt idx="11511">
                  <c:v>0.23733771948499935</c:v>
                </c:pt>
                <c:pt idx="11512">
                  <c:v>0.23718361060899934</c:v>
                </c:pt>
                <c:pt idx="11513">
                  <c:v>0.23709650559199935</c:v>
                </c:pt>
                <c:pt idx="11514">
                  <c:v>0.23702280134699935</c:v>
                </c:pt>
                <c:pt idx="11515">
                  <c:v>0.23684189092699934</c:v>
                </c:pt>
                <c:pt idx="11516">
                  <c:v>0.23667773147199933</c:v>
                </c:pt>
                <c:pt idx="11517">
                  <c:v>0.23659732684099932</c:v>
                </c:pt>
                <c:pt idx="11518">
                  <c:v>0.23643986777199932</c:v>
                </c:pt>
                <c:pt idx="11519">
                  <c:v>0.23630250986099932</c:v>
                </c:pt>
                <c:pt idx="11520">
                  <c:v>0.23612829982699932</c:v>
                </c:pt>
                <c:pt idx="11521">
                  <c:v>0.23597419095099931</c:v>
                </c:pt>
                <c:pt idx="11522">
                  <c:v>0.2358837357409993</c:v>
                </c:pt>
                <c:pt idx="11523">
                  <c:v>0.23570282532099929</c:v>
                </c:pt>
                <c:pt idx="11524">
                  <c:v>0.23548506277899928</c:v>
                </c:pt>
                <c:pt idx="11525">
                  <c:v>0.23527065042999928</c:v>
                </c:pt>
                <c:pt idx="11526">
                  <c:v>0.23515674386899929</c:v>
                </c:pt>
                <c:pt idx="11527">
                  <c:v>0.2350059851859993</c:v>
                </c:pt>
                <c:pt idx="11528">
                  <c:v>0.2348853782399993</c:v>
                </c:pt>
                <c:pt idx="11529">
                  <c:v>0.2348116739949993</c:v>
                </c:pt>
                <c:pt idx="11530">
                  <c:v>0.2346944172419993</c:v>
                </c:pt>
                <c:pt idx="11531">
                  <c:v>0.23462406318999929</c:v>
                </c:pt>
                <c:pt idx="11532">
                  <c:v>0.2345570593309993</c:v>
                </c:pt>
                <c:pt idx="11533">
                  <c:v>0.23446660412099929</c:v>
                </c:pt>
                <c:pt idx="11534">
                  <c:v>0.23438619948999928</c:v>
                </c:pt>
                <c:pt idx="11535">
                  <c:v>0.23430579485899927</c:v>
                </c:pt>
                <c:pt idx="11536">
                  <c:v>0.23419858868399926</c:v>
                </c:pt>
                <c:pt idx="11537">
                  <c:v>0.23412488443899926</c:v>
                </c:pt>
                <c:pt idx="11538">
                  <c:v>0.23400762768599925</c:v>
                </c:pt>
                <c:pt idx="11539">
                  <c:v>0.23391717247599925</c:v>
                </c:pt>
                <c:pt idx="11540">
                  <c:v>0.23380996630099923</c:v>
                </c:pt>
                <c:pt idx="11541">
                  <c:v>0.23365250723199923</c:v>
                </c:pt>
                <c:pt idx="11542">
                  <c:v>0.23355870182899924</c:v>
                </c:pt>
                <c:pt idx="11543">
                  <c:v>0.23346489642599924</c:v>
                </c:pt>
                <c:pt idx="11544">
                  <c:v>0.23322033233999925</c:v>
                </c:pt>
                <c:pt idx="11545">
                  <c:v>0.23306287327099925</c:v>
                </c:pt>
                <c:pt idx="11546">
                  <c:v>0.23294896670999926</c:v>
                </c:pt>
                <c:pt idx="11547">
                  <c:v>0.23283506014899927</c:v>
                </c:pt>
                <c:pt idx="11548">
                  <c:v>0.23274460493899926</c:v>
                </c:pt>
                <c:pt idx="11549">
                  <c:v>0.23264744934299927</c:v>
                </c:pt>
                <c:pt idx="11550">
                  <c:v>0.23244643776599927</c:v>
                </c:pt>
                <c:pt idx="11551">
                  <c:v>0.23235598255599926</c:v>
                </c:pt>
                <c:pt idx="11552">
                  <c:v>0.23222532503099927</c:v>
                </c:pt>
                <c:pt idx="11553">
                  <c:v>0.23215832117199928</c:v>
                </c:pt>
                <c:pt idx="11554">
                  <c:v>0.23208126673399929</c:v>
                </c:pt>
                <c:pt idx="11555">
                  <c:v>0.23196400998099928</c:v>
                </c:pt>
                <c:pt idx="11556">
                  <c:v>0.23183670264899928</c:v>
                </c:pt>
                <c:pt idx="11557">
                  <c:v>0.23174289724599928</c:v>
                </c:pt>
                <c:pt idx="11558">
                  <c:v>0.23166249261499927</c:v>
                </c:pt>
                <c:pt idx="11559">
                  <c:v>0.23158878836999927</c:v>
                </c:pt>
                <c:pt idx="11560">
                  <c:v>0.23143802968699928</c:v>
                </c:pt>
                <c:pt idx="11561">
                  <c:v>0.23136097524899929</c:v>
                </c:pt>
                <c:pt idx="11562">
                  <c:v>0.23125041888099929</c:v>
                </c:pt>
                <c:pt idx="11563">
                  <c:v>0.23112646174199927</c:v>
                </c:pt>
                <c:pt idx="11564">
                  <c:v>0.23103935672499928</c:v>
                </c:pt>
                <c:pt idx="11565">
                  <c:v>0.23090534900699927</c:v>
                </c:pt>
                <c:pt idx="11566">
                  <c:v>0.23082829456899928</c:v>
                </c:pt>
                <c:pt idx="11567">
                  <c:v>0.23065073434199929</c:v>
                </c:pt>
                <c:pt idx="11568">
                  <c:v>0.23054017797399928</c:v>
                </c:pt>
                <c:pt idx="11569">
                  <c:v>0.23023866060799927</c:v>
                </c:pt>
                <c:pt idx="11570">
                  <c:v>0.23009125211799927</c:v>
                </c:pt>
                <c:pt idx="11571">
                  <c:v>0.22993714324199926</c:v>
                </c:pt>
                <c:pt idx="11572">
                  <c:v>0.22978303436599926</c:v>
                </c:pt>
                <c:pt idx="11573">
                  <c:v>0.22963897606899925</c:v>
                </c:pt>
                <c:pt idx="11574">
                  <c:v>0.22955857143799924</c:v>
                </c:pt>
                <c:pt idx="11575">
                  <c:v>0.22946476603499924</c:v>
                </c:pt>
                <c:pt idx="11576">
                  <c:v>0.22937096063199924</c:v>
                </c:pt>
                <c:pt idx="11577">
                  <c:v>0.22926375445699923</c:v>
                </c:pt>
                <c:pt idx="11578">
                  <c:v>0.22915989847499924</c:v>
                </c:pt>
                <c:pt idx="11579">
                  <c:v>0.22906274287899925</c:v>
                </c:pt>
                <c:pt idx="11580">
                  <c:v>0.22885503091599924</c:v>
                </c:pt>
                <c:pt idx="11581">
                  <c:v>0.22860711663699923</c:v>
                </c:pt>
                <c:pt idx="11582">
                  <c:v>0.22845970814699923</c:v>
                </c:pt>
                <c:pt idx="11583">
                  <c:v>0.22824864599099923</c:v>
                </c:pt>
                <c:pt idx="11584">
                  <c:v>0.22808783672899924</c:v>
                </c:pt>
                <c:pt idx="11585">
                  <c:v>0.22800408190499924</c:v>
                </c:pt>
                <c:pt idx="11586">
                  <c:v>0.22790022592299924</c:v>
                </c:pt>
                <c:pt idx="11587">
                  <c:v>0.22781312090599926</c:v>
                </c:pt>
                <c:pt idx="11588">
                  <c:v>0.22768916376699924</c:v>
                </c:pt>
                <c:pt idx="11589">
                  <c:v>0.22759200817099925</c:v>
                </c:pt>
                <c:pt idx="11590">
                  <c:v>0.22745800045299924</c:v>
                </c:pt>
                <c:pt idx="11591">
                  <c:v>0.22737759582199923</c:v>
                </c:pt>
                <c:pt idx="11592">
                  <c:v>0.22720338578799923</c:v>
                </c:pt>
                <c:pt idx="11593">
                  <c:v>0.22706937806999922</c:v>
                </c:pt>
                <c:pt idx="11594">
                  <c:v>0.22694207073799921</c:v>
                </c:pt>
                <c:pt idx="11595">
                  <c:v>0.22685161552799921</c:v>
                </c:pt>
                <c:pt idx="11596">
                  <c:v>0.22677791128299921</c:v>
                </c:pt>
                <c:pt idx="11597">
                  <c:v>0.22659030047699921</c:v>
                </c:pt>
                <c:pt idx="11598">
                  <c:v>0.22644289198699921</c:v>
                </c:pt>
                <c:pt idx="11599">
                  <c:v>0.2262988336899992</c:v>
                </c:pt>
                <c:pt idx="11600">
                  <c:v>0.22618492712899921</c:v>
                </c:pt>
                <c:pt idx="11601">
                  <c:v>0.2260509194109992</c:v>
                </c:pt>
                <c:pt idx="11602">
                  <c:v>0.2259470634289992</c:v>
                </c:pt>
                <c:pt idx="11603">
                  <c:v>0.22583315686799921</c:v>
                </c:pt>
                <c:pt idx="11604">
                  <c:v>0.22573600127199922</c:v>
                </c:pt>
                <c:pt idx="11605">
                  <c:v>0.22559529316799923</c:v>
                </c:pt>
                <c:pt idx="11606">
                  <c:v>0.22543113371299922</c:v>
                </c:pt>
                <c:pt idx="11607">
                  <c:v>0.22530047618799923</c:v>
                </c:pt>
                <c:pt idx="11608">
                  <c:v>0.22519662020599923</c:v>
                </c:pt>
                <c:pt idx="11609">
                  <c:v>0.22510281480299923</c:v>
                </c:pt>
                <c:pt idx="11610">
                  <c:v>0.22500565920699925</c:v>
                </c:pt>
                <c:pt idx="11611">
                  <c:v>0.22489510283899924</c:v>
                </c:pt>
                <c:pt idx="11612">
                  <c:v>0.22482809897999925</c:v>
                </c:pt>
                <c:pt idx="11613">
                  <c:v>0.22467734029699926</c:v>
                </c:pt>
                <c:pt idx="11614">
                  <c:v>0.22456678392899926</c:v>
                </c:pt>
                <c:pt idx="11615">
                  <c:v>0.22447297852599926</c:v>
                </c:pt>
                <c:pt idx="11616">
                  <c:v>0.22440597466699927</c:v>
                </c:pt>
                <c:pt idx="11617">
                  <c:v>0.22431886964999928</c:v>
                </c:pt>
                <c:pt idx="11618">
                  <c:v>0.22422171405399929</c:v>
                </c:pt>
                <c:pt idx="11619">
                  <c:v>0.2241178580719993</c:v>
                </c:pt>
                <c:pt idx="11620">
                  <c:v>0.22404750401999929</c:v>
                </c:pt>
                <c:pt idx="11621">
                  <c:v>0.22394029784499928</c:v>
                </c:pt>
                <c:pt idx="11622">
                  <c:v>0.22383644186299928</c:v>
                </c:pt>
                <c:pt idx="11623">
                  <c:v>0.22371248472399927</c:v>
                </c:pt>
                <c:pt idx="11624">
                  <c:v>0.22360862874199927</c:v>
                </c:pt>
                <c:pt idx="11625">
                  <c:v>0.22350812295299927</c:v>
                </c:pt>
                <c:pt idx="11626">
                  <c:v>0.22340761716399926</c:v>
                </c:pt>
                <c:pt idx="11627">
                  <c:v>0.22333056272599927</c:v>
                </c:pt>
                <c:pt idx="11628">
                  <c:v>0.22324010751599926</c:v>
                </c:pt>
                <c:pt idx="11629">
                  <c:v>0.22315300249899928</c:v>
                </c:pt>
                <c:pt idx="11630">
                  <c:v>0.22306924767499928</c:v>
                </c:pt>
                <c:pt idx="11631">
                  <c:v>0.22296204149999926</c:v>
                </c:pt>
                <c:pt idx="11632">
                  <c:v>0.22280123223799927</c:v>
                </c:pt>
                <c:pt idx="11633">
                  <c:v>0.22268397548499927</c:v>
                </c:pt>
                <c:pt idx="11634">
                  <c:v>0.22260692104699928</c:v>
                </c:pt>
                <c:pt idx="11635">
                  <c:v>0.22252651641599927</c:v>
                </c:pt>
                <c:pt idx="11636">
                  <c:v>0.22243271101299927</c:v>
                </c:pt>
                <c:pt idx="11637">
                  <c:v>0.22235565657499928</c:v>
                </c:pt>
                <c:pt idx="11638">
                  <c:v>0.22224175001399929</c:v>
                </c:pt>
                <c:pt idx="11639">
                  <c:v>0.22211444268199929</c:v>
                </c:pt>
                <c:pt idx="11640">
                  <c:v>0.22200723650699927</c:v>
                </c:pt>
                <c:pt idx="11641">
                  <c:v>0.22183972685899928</c:v>
                </c:pt>
                <c:pt idx="11642">
                  <c:v>0.22175262184199929</c:v>
                </c:pt>
                <c:pt idx="11643">
                  <c:v>0.22164541566699927</c:v>
                </c:pt>
                <c:pt idx="11644">
                  <c:v>0.22155161026399928</c:v>
                </c:pt>
                <c:pt idx="11645">
                  <c:v>0.22143435351099927</c:v>
                </c:pt>
                <c:pt idx="11646">
                  <c:v>0.22131709675799927</c:v>
                </c:pt>
                <c:pt idx="11647">
                  <c:v>0.22124339251299927</c:v>
                </c:pt>
                <c:pt idx="11648">
                  <c:v>0.22114288672399926</c:v>
                </c:pt>
                <c:pt idx="11649">
                  <c:v>0.22099882842699925</c:v>
                </c:pt>
                <c:pt idx="11650">
                  <c:v>0.22093182456799926</c:v>
                </c:pt>
                <c:pt idx="11651">
                  <c:v>0.22078441607799926</c:v>
                </c:pt>
                <c:pt idx="11652">
                  <c:v>0.22069731106099927</c:v>
                </c:pt>
                <c:pt idx="11653">
                  <c:v>0.22061020604399928</c:v>
                </c:pt>
                <c:pt idx="11654">
                  <c:v>0.22047284813299928</c:v>
                </c:pt>
                <c:pt idx="11655">
                  <c:v>0.22028523732699928</c:v>
                </c:pt>
                <c:pt idx="11656">
                  <c:v>0.2200406732409993</c:v>
                </c:pt>
                <c:pt idx="11657">
                  <c:v>0.21986646320699929</c:v>
                </c:pt>
                <c:pt idx="11658">
                  <c:v>0.21975590683899929</c:v>
                </c:pt>
                <c:pt idx="11659">
                  <c:v>0.21965205085699929</c:v>
                </c:pt>
                <c:pt idx="11660">
                  <c:v>0.21945438947299931</c:v>
                </c:pt>
                <c:pt idx="11661">
                  <c:v>0.21938738561399931</c:v>
                </c:pt>
                <c:pt idx="11662">
                  <c:v>0.21922657635199932</c:v>
                </c:pt>
                <c:pt idx="11663">
                  <c:v>0.21910931959899932</c:v>
                </c:pt>
                <c:pt idx="11664">
                  <c:v>0.21902891496799931</c:v>
                </c:pt>
                <c:pt idx="11665">
                  <c:v>0.21887145589899931</c:v>
                </c:pt>
                <c:pt idx="11666">
                  <c:v>0.2187273976019993</c:v>
                </c:pt>
                <c:pt idx="11667">
                  <c:v>0.2185598879539993</c:v>
                </c:pt>
                <c:pt idx="11668">
                  <c:v>0.21847613312999931</c:v>
                </c:pt>
                <c:pt idx="11669">
                  <c:v>0.21839237830599931</c:v>
                </c:pt>
                <c:pt idx="11670">
                  <c:v>0.2183019230959993</c:v>
                </c:pt>
                <c:pt idx="11671">
                  <c:v>0.21821146788599929</c:v>
                </c:pt>
                <c:pt idx="11672">
                  <c:v>0.21810426171099928</c:v>
                </c:pt>
                <c:pt idx="11673">
                  <c:v>0.21785299723899929</c:v>
                </c:pt>
                <c:pt idx="11674">
                  <c:v>0.21777929299399928</c:v>
                </c:pt>
                <c:pt idx="11675">
                  <c:v>0.2176184837319993</c:v>
                </c:pt>
                <c:pt idx="11676">
                  <c:v>0.21754812967999929</c:v>
                </c:pt>
                <c:pt idx="11677">
                  <c:v>0.21742417254099927</c:v>
                </c:pt>
                <c:pt idx="11678">
                  <c:v>0.21735381848899926</c:v>
                </c:pt>
                <c:pt idx="11679">
                  <c:v>0.21720976019199925</c:v>
                </c:pt>
                <c:pt idx="11680">
                  <c:v>0.21713605594699925</c:v>
                </c:pt>
                <c:pt idx="11681">
                  <c:v>0.21701544900099926</c:v>
                </c:pt>
                <c:pt idx="11682">
                  <c:v>0.21687809108999925</c:v>
                </c:pt>
                <c:pt idx="11683">
                  <c:v>0.21664692777599925</c:v>
                </c:pt>
                <c:pt idx="11684">
                  <c:v>0.21651627025099926</c:v>
                </c:pt>
                <c:pt idx="11685">
                  <c:v>0.21640906407599925</c:v>
                </c:pt>
                <c:pt idx="11686">
                  <c:v>0.21632195905899926</c:v>
                </c:pt>
                <c:pt idx="11687">
                  <c:v>0.21624155442799925</c:v>
                </c:pt>
                <c:pt idx="11688">
                  <c:v>0.21616114979699924</c:v>
                </c:pt>
                <c:pt idx="11689">
                  <c:v>0.21609414593799925</c:v>
                </c:pt>
                <c:pt idx="11690">
                  <c:v>0.21602044169299925</c:v>
                </c:pt>
                <c:pt idx="11691">
                  <c:v>0.21591658571099925</c:v>
                </c:pt>
                <c:pt idx="11692">
                  <c:v>0.21584958185199926</c:v>
                </c:pt>
                <c:pt idx="11693">
                  <c:v>0.21572227451999926</c:v>
                </c:pt>
                <c:pt idx="11694">
                  <c:v>0.21561841853799926</c:v>
                </c:pt>
                <c:pt idx="11695">
                  <c:v>0.21545090888999927</c:v>
                </c:pt>
                <c:pt idx="11696">
                  <c:v>0.21532695175099925</c:v>
                </c:pt>
                <c:pt idx="11697">
                  <c:v>0.21508573785799925</c:v>
                </c:pt>
                <c:pt idx="11698">
                  <c:v>0.21497853168299924</c:v>
                </c:pt>
                <c:pt idx="11699">
                  <c:v>0.21489477685899924</c:v>
                </c:pt>
                <c:pt idx="11700">
                  <c:v>0.21481102203499924</c:v>
                </c:pt>
                <c:pt idx="11701">
                  <c:v>0.21469711547399925</c:v>
                </c:pt>
                <c:pt idx="11702">
                  <c:v>0.21462341122899925</c:v>
                </c:pt>
                <c:pt idx="11703">
                  <c:v>0.21447935293199924</c:v>
                </c:pt>
                <c:pt idx="11704">
                  <c:v>0.21438889772199923</c:v>
                </c:pt>
                <c:pt idx="11705">
                  <c:v>0.21418788614499923</c:v>
                </c:pt>
                <c:pt idx="11706">
                  <c:v>0.21411083170699924</c:v>
                </c:pt>
                <c:pt idx="11707">
                  <c:v>0.21388301858599923</c:v>
                </c:pt>
                <c:pt idx="11708">
                  <c:v>0.21379256337599922</c:v>
                </c:pt>
                <c:pt idx="11709">
                  <c:v>0.21354799928999924</c:v>
                </c:pt>
                <c:pt idx="11710">
                  <c:v>0.21343409272899924</c:v>
                </c:pt>
                <c:pt idx="11711">
                  <c:v>0.21328668423899924</c:v>
                </c:pt>
                <c:pt idx="11712">
                  <c:v>0.21307227188999925</c:v>
                </c:pt>
                <c:pt idx="11713">
                  <c:v>0.21297511629399926</c:v>
                </c:pt>
                <c:pt idx="11714">
                  <c:v>0.21287796069799927</c:v>
                </c:pt>
                <c:pt idx="11715">
                  <c:v>0.21280090625999928</c:v>
                </c:pt>
                <c:pt idx="11716">
                  <c:v>0.21273055220799927</c:v>
                </c:pt>
                <c:pt idx="11717">
                  <c:v>0.21265014757699927</c:v>
                </c:pt>
                <c:pt idx="11718">
                  <c:v>0.21247593754299926</c:v>
                </c:pt>
                <c:pt idx="11719">
                  <c:v>0.21223137345699927</c:v>
                </c:pt>
                <c:pt idx="11720">
                  <c:v>0.21215096882599926</c:v>
                </c:pt>
                <c:pt idx="11721">
                  <c:v>0.21205046303699926</c:v>
                </c:pt>
                <c:pt idx="11722">
                  <c:v>0.21193320628399925</c:v>
                </c:pt>
                <c:pt idx="11723">
                  <c:v>0.21178579779399925</c:v>
                </c:pt>
                <c:pt idx="11724">
                  <c:v>0.21163503911099926</c:v>
                </c:pt>
                <c:pt idx="11725">
                  <c:v>0.21148763062099926</c:v>
                </c:pt>
                <c:pt idx="11726">
                  <c:v>0.21141057618299927</c:v>
                </c:pt>
                <c:pt idx="11727">
                  <c:v>0.21133352174499928</c:v>
                </c:pt>
                <c:pt idx="11728">
                  <c:v>0.21121961518399929</c:v>
                </c:pt>
                <c:pt idx="11729">
                  <c:v>0.21112915997399928</c:v>
                </c:pt>
                <c:pt idx="11730">
                  <c:v>0.21102530399199929</c:v>
                </c:pt>
                <c:pt idx="11731">
                  <c:v>0.21095494993999928</c:v>
                </c:pt>
                <c:pt idx="11732">
                  <c:v>0.21078409009899929</c:v>
                </c:pt>
                <c:pt idx="11733">
                  <c:v>0.2107070356609993</c:v>
                </c:pt>
                <c:pt idx="11734">
                  <c:v>0.2104758723469993</c:v>
                </c:pt>
                <c:pt idx="11735">
                  <c:v>0.2103552654009993</c:v>
                </c:pt>
                <c:pt idx="11736">
                  <c:v>0.2102648101909993</c:v>
                </c:pt>
                <c:pt idx="11737">
                  <c:v>0.21016765459499931</c:v>
                </c:pt>
                <c:pt idx="11738">
                  <c:v>0.21008389977099931</c:v>
                </c:pt>
                <c:pt idx="11739">
                  <c:v>0.2099666430179993</c:v>
                </c:pt>
                <c:pt idx="11740">
                  <c:v>0.20981588433499931</c:v>
                </c:pt>
                <c:pt idx="11741">
                  <c:v>0.20964502449399933</c:v>
                </c:pt>
                <c:pt idx="11742">
                  <c:v>0.20955456928399932</c:v>
                </c:pt>
                <c:pt idx="11743">
                  <c:v>0.20940046040799931</c:v>
                </c:pt>
                <c:pt idx="11744">
                  <c:v>0.20931335539099932</c:v>
                </c:pt>
                <c:pt idx="11745">
                  <c:v>0.20916259670799933</c:v>
                </c:pt>
                <c:pt idx="11746">
                  <c:v>0.20904198976199934</c:v>
                </c:pt>
                <c:pt idx="11747">
                  <c:v>0.20896828551699934</c:v>
                </c:pt>
                <c:pt idx="11748">
                  <c:v>0.20889793146499933</c:v>
                </c:pt>
                <c:pt idx="11749">
                  <c:v>0.20882757741299932</c:v>
                </c:pt>
                <c:pt idx="11750">
                  <c:v>0.20874717278199931</c:v>
                </c:pt>
                <c:pt idx="11751">
                  <c:v>0.20862321564299929</c:v>
                </c:pt>
                <c:pt idx="11752">
                  <c:v>0.20854281101199929</c:v>
                </c:pt>
                <c:pt idx="11753">
                  <c:v>0.20845235580199928</c:v>
                </c:pt>
                <c:pt idx="11754">
                  <c:v>0.20835855039899928</c:v>
                </c:pt>
                <c:pt idx="11755">
                  <c:v>0.20826809518899927</c:v>
                </c:pt>
                <c:pt idx="11756">
                  <c:v>0.20815753882099927</c:v>
                </c:pt>
                <c:pt idx="11757">
                  <c:v>0.20800342994499926</c:v>
                </c:pt>
                <c:pt idx="11758">
                  <c:v>0.20791632492799927</c:v>
                </c:pt>
                <c:pt idx="11759">
                  <c:v>0.20784262068299927</c:v>
                </c:pt>
                <c:pt idx="11760">
                  <c:v>0.20776556624499928</c:v>
                </c:pt>
                <c:pt idx="11761">
                  <c:v>0.20769856238599929</c:v>
                </c:pt>
                <c:pt idx="11762">
                  <c:v>0.20762820833399928</c:v>
                </c:pt>
                <c:pt idx="11763">
                  <c:v>0.20755785428199927</c:v>
                </c:pt>
                <c:pt idx="11764">
                  <c:v>0.20746404887899927</c:v>
                </c:pt>
                <c:pt idx="11765">
                  <c:v>0.20738364424799927</c:v>
                </c:pt>
                <c:pt idx="11766">
                  <c:v>0.20729653923099928</c:v>
                </c:pt>
                <c:pt idx="11767">
                  <c:v>0.20721948479299929</c:v>
                </c:pt>
                <c:pt idx="11768">
                  <c:v>0.20691796742699928</c:v>
                </c:pt>
                <c:pt idx="11769">
                  <c:v>0.20683086240999929</c:v>
                </c:pt>
                <c:pt idx="11770">
                  <c:v>0.20672700642799929</c:v>
                </c:pt>
                <c:pt idx="11771">
                  <c:v>0.2066432516039993</c:v>
                </c:pt>
                <c:pt idx="11772">
                  <c:v>0.20654609600799931</c:v>
                </c:pt>
                <c:pt idx="11773">
                  <c:v>0.20645229060499931</c:v>
                </c:pt>
                <c:pt idx="11774">
                  <c:v>0.20632163307999932</c:v>
                </c:pt>
                <c:pt idx="11775">
                  <c:v>0.20625127902799931</c:v>
                </c:pt>
                <c:pt idx="11776">
                  <c:v>0.20612732188899929</c:v>
                </c:pt>
                <c:pt idx="11777">
                  <c:v>0.20604691725799928</c:v>
                </c:pt>
                <c:pt idx="11778">
                  <c:v>0.20596651262699928</c:v>
                </c:pt>
                <c:pt idx="11779">
                  <c:v>0.20588945818899929</c:v>
                </c:pt>
                <c:pt idx="11780">
                  <c:v>0.20578560220699929</c:v>
                </c:pt>
                <c:pt idx="11781">
                  <c:v>0.2056247929449993</c:v>
                </c:pt>
                <c:pt idx="11782">
                  <c:v>0.20553768792799931</c:v>
                </c:pt>
                <c:pt idx="11783">
                  <c:v>0.2054304817529993</c:v>
                </c:pt>
                <c:pt idx="11784">
                  <c:v>0.20534002654299929</c:v>
                </c:pt>
                <c:pt idx="11785">
                  <c:v>0.2051892678599993</c:v>
                </c:pt>
                <c:pt idx="11786">
                  <c:v>0.2051155636149993</c:v>
                </c:pt>
                <c:pt idx="11787">
                  <c:v>0.20502175821199931</c:v>
                </c:pt>
                <c:pt idx="11788">
                  <c:v>0.20495475435299931</c:v>
                </c:pt>
                <c:pt idx="11789">
                  <c:v>0.20487099952899931</c:v>
                </c:pt>
                <c:pt idx="11790">
                  <c:v>0.20468338872299932</c:v>
                </c:pt>
                <c:pt idx="11791">
                  <c:v>0.20461303467099931</c:v>
                </c:pt>
                <c:pt idx="11792">
                  <c:v>0.20448572733899931</c:v>
                </c:pt>
                <c:pt idx="11793">
                  <c:v>0.20439192193599931</c:v>
                </c:pt>
                <c:pt idx="11794">
                  <c:v>0.20420766132299931</c:v>
                </c:pt>
                <c:pt idx="11795">
                  <c:v>0.20411385591999931</c:v>
                </c:pt>
                <c:pt idx="11796">
                  <c:v>0.2040334512889993</c:v>
                </c:pt>
                <c:pt idx="11797">
                  <c:v>0.2038759922199993</c:v>
                </c:pt>
                <c:pt idx="11798">
                  <c:v>0.20377883662399932</c:v>
                </c:pt>
                <c:pt idx="11799">
                  <c:v>0.20369843199299931</c:v>
                </c:pt>
                <c:pt idx="11800">
                  <c:v>0.20360127639699932</c:v>
                </c:pt>
                <c:pt idx="11801">
                  <c:v>0.20343376674899932</c:v>
                </c:pt>
                <c:pt idx="11802">
                  <c:v>0.20330645941699932</c:v>
                </c:pt>
                <c:pt idx="11803">
                  <c:v>0.20323945555799933</c:v>
                </c:pt>
                <c:pt idx="11804">
                  <c:v>0.20310544783999931</c:v>
                </c:pt>
                <c:pt idx="11805">
                  <c:v>0.20301164243699932</c:v>
                </c:pt>
                <c:pt idx="11806">
                  <c:v>0.20289438568399931</c:v>
                </c:pt>
                <c:pt idx="11807">
                  <c:v>0.20279052970199932</c:v>
                </c:pt>
                <c:pt idx="11808">
                  <c:v>0.20272352584299932</c:v>
                </c:pt>
                <c:pt idx="11809">
                  <c:v>0.20264647140499933</c:v>
                </c:pt>
                <c:pt idx="11810">
                  <c:v>0.20251581387999934</c:v>
                </c:pt>
                <c:pt idx="11811">
                  <c:v>0.20242200847699934</c:v>
                </c:pt>
                <c:pt idx="11812">
                  <c:v>0.20226789960099933</c:v>
                </c:pt>
                <c:pt idx="11813">
                  <c:v>0.20215064284799933</c:v>
                </c:pt>
                <c:pt idx="11814">
                  <c:v>0.20205348725199934</c:v>
                </c:pt>
                <c:pt idx="11815">
                  <c:v>0.20198313319999933</c:v>
                </c:pt>
                <c:pt idx="11816">
                  <c:v>0.20190607876199934</c:v>
                </c:pt>
                <c:pt idx="11817">
                  <c:v>0.20178547181599935</c:v>
                </c:pt>
                <c:pt idx="11818">
                  <c:v>0.20170506718499934</c:v>
                </c:pt>
                <c:pt idx="11819">
                  <c:v>0.20162801274699935</c:v>
                </c:pt>
                <c:pt idx="11820">
                  <c:v>0.20151410618599935</c:v>
                </c:pt>
                <c:pt idx="11821">
                  <c:v>0.20143035136199935</c:v>
                </c:pt>
                <c:pt idx="11822">
                  <c:v>0.20136334750299936</c:v>
                </c:pt>
                <c:pt idx="11823">
                  <c:v>0.20126954209999937</c:v>
                </c:pt>
                <c:pt idx="11824">
                  <c:v>0.20117908688999936</c:v>
                </c:pt>
                <c:pt idx="11825">
                  <c:v>0.20102497801399935</c:v>
                </c:pt>
                <c:pt idx="11826">
                  <c:v>0.20094457338299934</c:v>
                </c:pt>
                <c:pt idx="11827">
                  <c:v>0.20086081855899934</c:v>
                </c:pt>
                <c:pt idx="11828">
                  <c:v>0.20074356180599934</c:v>
                </c:pt>
                <c:pt idx="11829">
                  <c:v>0.20065980698199934</c:v>
                </c:pt>
                <c:pt idx="11830">
                  <c:v>0.20053920003599934</c:v>
                </c:pt>
                <c:pt idx="11831">
                  <c:v>0.20045544521199934</c:v>
                </c:pt>
                <c:pt idx="11832">
                  <c:v>0.20037169038799935</c:v>
                </c:pt>
                <c:pt idx="11833">
                  <c:v>0.20027788498499935</c:v>
                </c:pt>
                <c:pt idx="11834">
                  <c:v>0.20021088112599936</c:v>
                </c:pt>
                <c:pt idx="11835">
                  <c:v>0.20013382668799937</c:v>
                </c:pt>
                <c:pt idx="11836">
                  <c:v>0.20002997070599937</c:v>
                </c:pt>
                <c:pt idx="11837">
                  <c:v>0.19992611472399938</c:v>
                </c:pt>
                <c:pt idx="11838">
                  <c:v>0.19980550777799938</c:v>
                </c:pt>
                <c:pt idx="11839">
                  <c:v>0.19972845333999939</c:v>
                </c:pt>
                <c:pt idx="11840">
                  <c:v>0.1995240915699994</c:v>
                </c:pt>
                <c:pt idx="11841">
                  <c:v>0.1994570877109994</c:v>
                </c:pt>
                <c:pt idx="11842">
                  <c:v>0.1993833834659994</c:v>
                </c:pt>
                <c:pt idx="11843">
                  <c:v>0.1992929282559994</c:v>
                </c:pt>
                <c:pt idx="11844">
                  <c:v>0.19911871822199939</c:v>
                </c:pt>
                <c:pt idx="11845">
                  <c:v>0.19901821243299939</c:v>
                </c:pt>
                <c:pt idx="11846">
                  <c:v>0.19894785838099938</c:v>
                </c:pt>
                <c:pt idx="11847">
                  <c:v>0.19885740317099937</c:v>
                </c:pt>
                <c:pt idx="11848">
                  <c:v>0.19875689738199936</c:v>
                </c:pt>
                <c:pt idx="11849">
                  <c:v>0.19867984294399937</c:v>
                </c:pt>
                <c:pt idx="11850">
                  <c:v>0.19860613869899937</c:v>
                </c:pt>
                <c:pt idx="11851">
                  <c:v>0.19851568348899937</c:v>
                </c:pt>
                <c:pt idx="11852">
                  <c:v>0.19840512712099936</c:v>
                </c:pt>
                <c:pt idx="11853">
                  <c:v>0.19832472248999936</c:v>
                </c:pt>
                <c:pt idx="11854">
                  <c:v>0.19823426727999935</c:v>
                </c:pt>
                <c:pt idx="11855">
                  <c:v>0.19798970319399936</c:v>
                </c:pt>
                <c:pt idx="11856">
                  <c:v>0.19779539200299937</c:v>
                </c:pt>
                <c:pt idx="11857">
                  <c:v>0.19772503795099935</c:v>
                </c:pt>
                <c:pt idx="11858">
                  <c:v>0.19759773061899935</c:v>
                </c:pt>
                <c:pt idx="11859">
                  <c:v>0.19744362174299934</c:v>
                </c:pt>
                <c:pt idx="11860">
                  <c:v>0.19736991749799934</c:v>
                </c:pt>
                <c:pt idx="11861">
                  <c:v>0.19728951286699933</c:v>
                </c:pt>
                <c:pt idx="11862">
                  <c:v>0.19718900707799933</c:v>
                </c:pt>
                <c:pt idx="11863">
                  <c:v>0.19707845070999933</c:v>
                </c:pt>
                <c:pt idx="11864">
                  <c:v>0.19698129511399934</c:v>
                </c:pt>
                <c:pt idx="11865">
                  <c:v>0.19683053643099935</c:v>
                </c:pt>
                <c:pt idx="11866">
                  <c:v>0.19670657929199933</c:v>
                </c:pt>
                <c:pt idx="11867">
                  <c:v>0.19650556771499933</c:v>
                </c:pt>
                <c:pt idx="11868">
                  <c:v>0.19623755227899933</c:v>
                </c:pt>
                <c:pt idx="11869">
                  <c:v>0.19611359513999932</c:v>
                </c:pt>
                <c:pt idx="11870">
                  <c:v>0.19602313992999931</c:v>
                </c:pt>
                <c:pt idx="11871">
                  <c:v>0.19592598433399933</c:v>
                </c:pt>
                <c:pt idx="11872">
                  <c:v>0.19577857584399933</c:v>
                </c:pt>
                <c:pt idx="11873">
                  <c:v>0.19569482101999933</c:v>
                </c:pt>
                <c:pt idx="11874">
                  <c:v>0.19562781716099933</c:v>
                </c:pt>
                <c:pt idx="11875">
                  <c:v>0.19552396117899934</c:v>
                </c:pt>
                <c:pt idx="11876">
                  <c:v>0.19545025693399934</c:v>
                </c:pt>
                <c:pt idx="11877">
                  <c:v>0.19535310133799935</c:v>
                </c:pt>
                <c:pt idx="11878">
                  <c:v>0.19525259554899935</c:v>
                </c:pt>
                <c:pt idx="11879">
                  <c:v>0.19516884072499935</c:v>
                </c:pt>
                <c:pt idx="11880">
                  <c:v>0.19506498474299935</c:v>
                </c:pt>
                <c:pt idx="11881">
                  <c:v>0.19496782914699937</c:v>
                </c:pt>
                <c:pt idx="11882">
                  <c:v>0.19489412490199937</c:v>
                </c:pt>
                <c:pt idx="11883">
                  <c:v>0.19481372027099936</c:v>
                </c:pt>
                <c:pt idx="11884">
                  <c:v>0.19473666583299937</c:v>
                </c:pt>
                <c:pt idx="11885">
                  <c:v>0.19466966197399937</c:v>
                </c:pt>
                <c:pt idx="11886">
                  <c:v>0.19458925734299937</c:v>
                </c:pt>
                <c:pt idx="11887">
                  <c:v>0.19447535078199937</c:v>
                </c:pt>
                <c:pt idx="11888">
                  <c:v>0.19438824576499938</c:v>
                </c:pt>
                <c:pt idx="11889">
                  <c:v>0.19424083727499938</c:v>
                </c:pt>
                <c:pt idx="11890">
                  <c:v>0.19411017974999939</c:v>
                </c:pt>
                <c:pt idx="11891">
                  <c:v>0.19402977511899938</c:v>
                </c:pt>
                <c:pt idx="11892">
                  <c:v>0.19396277125999939</c:v>
                </c:pt>
                <c:pt idx="11893">
                  <c:v>0.19385891527799939</c:v>
                </c:pt>
                <c:pt idx="11894">
                  <c:v>0.19377851064699939</c:v>
                </c:pt>
                <c:pt idx="11895">
                  <c:v>0.19365455350799937</c:v>
                </c:pt>
                <c:pt idx="11896">
                  <c:v>0.19351719559699937</c:v>
                </c:pt>
                <c:pt idx="11897">
                  <c:v>0.19344014115899938</c:v>
                </c:pt>
                <c:pt idx="11898">
                  <c:v>0.19336978710699937</c:v>
                </c:pt>
                <c:pt idx="11899">
                  <c:v>0.19329273266899938</c:v>
                </c:pt>
                <c:pt idx="11900">
                  <c:v>0.19321232803799937</c:v>
                </c:pt>
                <c:pt idx="11901">
                  <c:v>0.19299791568899938</c:v>
                </c:pt>
                <c:pt idx="11902">
                  <c:v>0.19293091182999939</c:v>
                </c:pt>
                <c:pt idx="11903">
                  <c:v>0.19273660063899939</c:v>
                </c:pt>
                <c:pt idx="11904">
                  <c:v>0.19256909099099939</c:v>
                </c:pt>
                <c:pt idx="11905">
                  <c:v>0.19248868635999938</c:v>
                </c:pt>
                <c:pt idx="11906">
                  <c:v>0.19235467864199937</c:v>
                </c:pt>
                <c:pt idx="11907">
                  <c:v>0.19224077208099938</c:v>
                </c:pt>
                <c:pt idx="11908">
                  <c:v>0.19215031687099937</c:v>
                </c:pt>
                <c:pt idx="11909">
                  <c:v>0.19208331301199938</c:v>
                </c:pt>
                <c:pt idx="11910">
                  <c:v>0.19194930529399937</c:v>
                </c:pt>
                <c:pt idx="11911">
                  <c:v>0.19174829371699936</c:v>
                </c:pt>
                <c:pt idx="11912">
                  <c:v>0.19161428599899935</c:v>
                </c:pt>
                <c:pt idx="11913">
                  <c:v>0.19150707982399934</c:v>
                </c:pt>
                <c:pt idx="11914">
                  <c:v>0.19141327442099934</c:v>
                </c:pt>
                <c:pt idx="11915">
                  <c:v>0.19128596708899934</c:v>
                </c:pt>
                <c:pt idx="11916">
                  <c:v>0.19119551187899933</c:v>
                </c:pt>
                <c:pt idx="11917">
                  <c:v>0.19111175705499933</c:v>
                </c:pt>
                <c:pt idx="11918">
                  <c:v>0.19092414624899934</c:v>
                </c:pt>
                <c:pt idx="11919">
                  <c:v>0.19085044200399934</c:v>
                </c:pt>
                <c:pt idx="11920">
                  <c:v>0.19073318525099933</c:v>
                </c:pt>
                <c:pt idx="11921">
                  <c:v>0.19064273004099933</c:v>
                </c:pt>
                <c:pt idx="11922">
                  <c:v>0.19050202193699933</c:v>
                </c:pt>
                <c:pt idx="11923">
                  <c:v>0.19040486634099935</c:v>
                </c:pt>
                <c:pt idx="11924">
                  <c:v>0.19026415823699935</c:v>
                </c:pt>
                <c:pt idx="11925">
                  <c:v>0.19014355129099936</c:v>
                </c:pt>
                <c:pt idx="11926">
                  <c:v>0.18997939183599935</c:v>
                </c:pt>
                <c:pt idx="11927">
                  <c:v>0.18986213508299934</c:v>
                </c:pt>
                <c:pt idx="11928">
                  <c:v>0.18974822852199935</c:v>
                </c:pt>
                <c:pt idx="11929">
                  <c:v>0.18965107292599936</c:v>
                </c:pt>
                <c:pt idx="11930">
                  <c:v>0.18955726752299937</c:v>
                </c:pt>
                <c:pt idx="11931">
                  <c:v>0.18944001076999936</c:v>
                </c:pt>
                <c:pt idx="11932">
                  <c:v>0.18924569957899937</c:v>
                </c:pt>
                <c:pt idx="11933">
                  <c:v>0.18916864514099938</c:v>
                </c:pt>
                <c:pt idx="11934">
                  <c:v>0.18888052854699938</c:v>
                </c:pt>
                <c:pt idx="11935">
                  <c:v>0.18879677372299938</c:v>
                </c:pt>
                <c:pt idx="11936">
                  <c:v>0.18870296831999939</c:v>
                </c:pt>
                <c:pt idx="11937">
                  <c:v>0.18855891002299938</c:v>
                </c:pt>
                <c:pt idx="11938">
                  <c:v>0.18848855597099937</c:v>
                </c:pt>
                <c:pt idx="11939">
                  <c:v>0.18838805018199936</c:v>
                </c:pt>
                <c:pt idx="11940">
                  <c:v>0.18829089458599937</c:v>
                </c:pt>
                <c:pt idx="11941">
                  <c:v>0.18821719034099937</c:v>
                </c:pt>
                <c:pt idx="11942">
                  <c:v>0.18814013590299938</c:v>
                </c:pt>
                <c:pt idx="11943">
                  <c:v>0.18806978185099937</c:v>
                </c:pt>
                <c:pt idx="11944">
                  <c:v>0.18798602702699937</c:v>
                </c:pt>
                <c:pt idx="11945">
                  <c:v>0.18786206988799936</c:v>
                </c:pt>
                <c:pt idx="11946">
                  <c:v>0.18778166525699935</c:v>
                </c:pt>
                <c:pt idx="11947">
                  <c:v>0.18769791043299935</c:v>
                </c:pt>
                <c:pt idx="11948">
                  <c:v>0.18761750580199935</c:v>
                </c:pt>
                <c:pt idx="11949">
                  <c:v>0.18747679769799935</c:v>
                </c:pt>
                <c:pt idx="11950">
                  <c:v>0.18740979383899936</c:v>
                </c:pt>
                <c:pt idx="11951">
                  <c:v>0.18733943978699935</c:v>
                </c:pt>
                <c:pt idx="11952">
                  <c:v>0.18721548264799934</c:v>
                </c:pt>
                <c:pt idx="11953">
                  <c:v>0.18714512859599933</c:v>
                </c:pt>
                <c:pt idx="11954">
                  <c:v>0.18703457222799932</c:v>
                </c:pt>
                <c:pt idx="11955">
                  <c:v>0.18695416759699932</c:v>
                </c:pt>
                <c:pt idx="11956">
                  <c:v>0.18688046335199932</c:v>
                </c:pt>
                <c:pt idx="11957">
                  <c:v>0.18674310544099931</c:v>
                </c:pt>
                <c:pt idx="11958">
                  <c:v>0.18663254907299931</c:v>
                </c:pt>
                <c:pt idx="11959">
                  <c:v>0.18654544405599932</c:v>
                </c:pt>
                <c:pt idx="11960">
                  <c:v>0.18647509000399931</c:v>
                </c:pt>
                <c:pt idx="11961">
                  <c:v>0.1863846347939993</c:v>
                </c:pt>
                <c:pt idx="11962">
                  <c:v>0.18631428074199929</c:v>
                </c:pt>
                <c:pt idx="11963">
                  <c:v>0.1861936737959993</c:v>
                </c:pt>
                <c:pt idx="11964">
                  <c:v>0.18612331974399929</c:v>
                </c:pt>
                <c:pt idx="11965">
                  <c:v>0.1860362147269993</c:v>
                </c:pt>
                <c:pt idx="11966">
                  <c:v>0.1859424093239993</c:v>
                </c:pt>
                <c:pt idx="11967">
                  <c:v>0.1858050514129993</c:v>
                </c:pt>
                <c:pt idx="11968">
                  <c:v>0.1857112460099993</c:v>
                </c:pt>
                <c:pt idx="11969">
                  <c:v>0.18551693481899931</c:v>
                </c:pt>
                <c:pt idx="11970">
                  <c:v>0.18541307883699931</c:v>
                </c:pt>
                <c:pt idx="11971">
                  <c:v>0.18521876764599932</c:v>
                </c:pt>
                <c:pt idx="11972">
                  <c:v>0.1850847599279993</c:v>
                </c:pt>
                <c:pt idx="11973">
                  <c:v>0.18501440587599929</c:v>
                </c:pt>
                <c:pt idx="11974">
                  <c:v>0.18494405182399928</c:v>
                </c:pt>
                <c:pt idx="11975">
                  <c:v>0.18487034757899928</c:v>
                </c:pt>
                <c:pt idx="11976">
                  <c:v>0.18468943715899927</c:v>
                </c:pt>
                <c:pt idx="11977">
                  <c:v>0.18461908310699926</c:v>
                </c:pt>
                <c:pt idx="11978">
                  <c:v>0.18454872905499925</c:v>
                </c:pt>
                <c:pt idx="11979">
                  <c:v>0.18447167461699926</c:v>
                </c:pt>
                <c:pt idx="11980">
                  <c:v>0.18439462017899927</c:v>
                </c:pt>
                <c:pt idx="11981">
                  <c:v>0.18431086535499927</c:v>
                </c:pt>
                <c:pt idx="11982">
                  <c:v>0.18406630126899928</c:v>
                </c:pt>
                <c:pt idx="11983">
                  <c:v>0.1837949356399993</c:v>
                </c:pt>
                <c:pt idx="11984">
                  <c:v>0.18368772946499928</c:v>
                </c:pt>
                <c:pt idx="11985">
                  <c:v>0.18361067502699929</c:v>
                </c:pt>
                <c:pt idx="11986">
                  <c:v>0.18351016923799929</c:v>
                </c:pt>
                <c:pt idx="11987">
                  <c:v>0.1834431653789993</c:v>
                </c:pt>
                <c:pt idx="11988">
                  <c:v>0.1833493599759993</c:v>
                </c:pt>
                <c:pt idx="11989">
                  <c:v>0.1832756557309993</c:v>
                </c:pt>
                <c:pt idx="11990">
                  <c:v>0.1831919009069993</c:v>
                </c:pt>
                <c:pt idx="11991">
                  <c:v>0.1830545429959993</c:v>
                </c:pt>
                <c:pt idx="11992">
                  <c:v>0.18297413836499929</c:v>
                </c:pt>
                <c:pt idx="11993">
                  <c:v>0.18280662871699929</c:v>
                </c:pt>
                <c:pt idx="11994">
                  <c:v>0.18272622408599928</c:v>
                </c:pt>
                <c:pt idx="11995">
                  <c:v>0.18263241868299929</c:v>
                </c:pt>
                <c:pt idx="11996">
                  <c:v>0.1825453136659993</c:v>
                </c:pt>
                <c:pt idx="11997">
                  <c:v>0.1823409518959993</c:v>
                </c:pt>
                <c:pt idx="11998">
                  <c:v>0.18224379629999932</c:v>
                </c:pt>
                <c:pt idx="11999">
                  <c:v>0.18216674186199933</c:v>
                </c:pt>
                <c:pt idx="12000">
                  <c:v>0.18207293645899933</c:v>
                </c:pt>
                <c:pt idx="12001">
                  <c:v>0.18194897931999932</c:v>
                </c:pt>
                <c:pt idx="12002">
                  <c:v>0.18185852410999931</c:v>
                </c:pt>
                <c:pt idx="12003">
                  <c:v>0.1817781194789993</c:v>
                </c:pt>
                <c:pt idx="12004">
                  <c:v>0.18169771484799929</c:v>
                </c:pt>
                <c:pt idx="12005">
                  <c:v>0.1816206604099993</c:v>
                </c:pt>
                <c:pt idx="12006">
                  <c:v>0.18153355539299931</c:v>
                </c:pt>
                <c:pt idx="12007">
                  <c:v>0.18140624806099931</c:v>
                </c:pt>
                <c:pt idx="12008">
                  <c:v>0.1813057422719993</c:v>
                </c:pt>
                <c:pt idx="12009">
                  <c:v>0.18121193686899931</c:v>
                </c:pt>
                <c:pt idx="12010">
                  <c:v>0.1811415828169993</c:v>
                </c:pt>
                <c:pt idx="12011">
                  <c:v>0.18102432606399929</c:v>
                </c:pt>
                <c:pt idx="12012">
                  <c:v>0.18087021718799928</c:v>
                </c:pt>
                <c:pt idx="12013">
                  <c:v>0.18073620946999927</c:v>
                </c:pt>
                <c:pt idx="12014">
                  <c:v>0.18065245464599927</c:v>
                </c:pt>
                <c:pt idx="12015">
                  <c:v>0.18057875040099927</c:v>
                </c:pt>
                <c:pt idx="12016">
                  <c:v>0.18050839634899926</c:v>
                </c:pt>
                <c:pt idx="12017">
                  <c:v>0.18043134191099927</c:v>
                </c:pt>
                <c:pt idx="12018">
                  <c:v>0.18034088670099926</c:v>
                </c:pt>
                <c:pt idx="12019">
                  <c:v>0.18026383226299927</c:v>
                </c:pt>
                <c:pt idx="12020">
                  <c:v>0.18019012801799927</c:v>
                </c:pt>
                <c:pt idx="12021">
                  <c:v>0.17999246663399929</c:v>
                </c:pt>
                <c:pt idx="12022">
                  <c:v>0.17977135389899929</c:v>
                </c:pt>
                <c:pt idx="12023">
                  <c:v>0.17965074695299929</c:v>
                </c:pt>
                <c:pt idx="12024">
                  <c:v>0.17953014000699929</c:v>
                </c:pt>
                <c:pt idx="12025">
                  <c:v>0.17944973537599929</c:v>
                </c:pt>
                <c:pt idx="12026">
                  <c:v>0.17934252920099927</c:v>
                </c:pt>
                <c:pt idx="12027">
                  <c:v>0.17925877437699927</c:v>
                </c:pt>
                <c:pt idx="12028">
                  <c:v>0.17918842032499926</c:v>
                </c:pt>
                <c:pt idx="12029">
                  <c:v>0.17903766164199927</c:v>
                </c:pt>
                <c:pt idx="12030">
                  <c:v>0.17895725701099927</c:v>
                </c:pt>
                <c:pt idx="12031">
                  <c:v>0.17888690295899926</c:v>
                </c:pt>
                <c:pt idx="12032">
                  <c:v>0.17880314813499926</c:v>
                </c:pt>
                <c:pt idx="12033">
                  <c:v>0.17872274350399925</c:v>
                </c:pt>
                <c:pt idx="12034">
                  <c:v>0.17865238945199924</c:v>
                </c:pt>
                <c:pt idx="12035">
                  <c:v>0.17856863462799924</c:v>
                </c:pt>
                <c:pt idx="12036">
                  <c:v>0.17849828057599923</c:v>
                </c:pt>
                <c:pt idx="12037">
                  <c:v>0.17841117555899924</c:v>
                </c:pt>
                <c:pt idx="12038">
                  <c:v>0.17829391880599924</c:v>
                </c:pt>
                <c:pt idx="12039">
                  <c:v>0.17819341301699923</c:v>
                </c:pt>
                <c:pt idx="12040">
                  <c:v>0.17809290722799923</c:v>
                </c:pt>
                <c:pt idx="12041">
                  <c:v>0.17800245201799922</c:v>
                </c:pt>
                <c:pt idx="12042">
                  <c:v>0.17786174391399923</c:v>
                </c:pt>
                <c:pt idx="12043">
                  <c:v>0.17777128870399922</c:v>
                </c:pt>
                <c:pt idx="12044">
                  <c:v>0.17767748330099922</c:v>
                </c:pt>
                <c:pt idx="12045">
                  <c:v>0.17743291921499924</c:v>
                </c:pt>
                <c:pt idx="12046">
                  <c:v>0.17726875975999923</c:v>
                </c:pt>
                <c:pt idx="12047">
                  <c:v>0.17716825397099922</c:v>
                </c:pt>
                <c:pt idx="12048">
                  <c:v>0.17705434740999923</c:v>
                </c:pt>
                <c:pt idx="12049">
                  <c:v>0.17695384162099922</c:v>
                </c:pt>
                <c:pt idx="12050">
                  <c:v>0.17678298177999924</c:v>
                </c:pt>
                <c:pt idx="12051">
                  <c:v>0.17667912579799924</c:v>
                </c:pt>
                <c:pt idx="12052">
                  <c:v>0.17658532039499925</c:v>
                </c:pt>
                <c:pt idx="12053">
                  <c:v>0.17645801306299924</c:v>
                </c:pt>
                <c:pt idx="12054">
                  <c:v>0.17636420765999924</c:v>
                </c:pt>
                <c:pt idx="12055">
                  <c:v>0.17629720380099925</c:v>
                </c:pt>
                <c:pt idx="12056">
                  <c:v>0.17621009878399926</c:v>
                </c:pt>
                <c:pt idx="12057">
                  <c:v>0.17613304434599927</c:v>
                </c:pt>
                <c:pt idx="12058">
                  <c:v>0.17602918836399928</c:v>
                </c:pt>
                <c:pt idx="12059">
                  <c:v>0.17595883431199927</c:v>
                </c:pt>
                <c:pt idx="12060">
                  <c:v>0.17584492775099927</c:v>
                </c:pt>
                <c:pt idx="12061">
                  <c:v>0.17575112234799928</c:v>
                </c:pt>
                <c:pt idx="12062">
                  <c:v>0.17568411848899929</c:v>
                </c:pt>
                <c:pt idx="12063">
                  <c:v>0.17557691231399927</c:v>
                </c:pt>
                <c:pt idx="12064">
                  <c:v>0.17550990845499928</c:v>
                </c:pt>
                <c:pt idx="12065">
                  <c:v>0.17540270227999927</c:v>
                </c:pt>
                <c:pt idx="12066">
                  <c:v>0.17529214591199926</c:v>
                </c:pt>
                <c:pt idx="12067">
                  <c:v>0.17520169070199926</c:v>
                </c:pt>
                <c:pt idx="12068">
                  <c:v>0.17508108375599926</c:v>
                </c:pt>
                <c:pt idx="12069">
                  <c:v>0.17501072970399925</c:v>
                </c:pt>
                <c:pt idx="12070">
                  <c:v>0.17491022391499925</c:v>
                </c:pt>
                <c:pt idx="12071">
                  <c:v>0.17477956638999925</c:v>
                </c:pt>
                <c:pt idx="12072">
                  <c:v>0.17470251195199926</c:v>
                </c:pt>
                <c:pt idx="12073">
                  <c:v>0.17462210732099925</c:v>
                </c:pt>
                <c:pt idx="12074">
                  <c:v>0.17454505288299926</c:v>
                </c:pt>
                <c:pt idx="12075">
                  <c:v>0.17441774555099926</c:v>
                </c:pt>
                <c:pt idx="12076">
                  <c:v>0.17433064053399927</c:v>
                </c:pt>
                <c:pt idx="12077">
                  <c:v>0.17419998300899928</c:v>
                </c:pt>
                <c:pt idx="12078">
                  <c:v>0.17412292857099929</c:v>
                </c:pt>
                <c:pt idx="12079">
                  <c:v>0.17404252393999928</c:v>
                </c:pt>
                <c:pt idx="12080">
                  <c:v>0.17394871853699928</c:v>
                </c:pt>
                <c:pt idx="12081">
                  <c:v>0.17386831390599927</c:v>
                </c:pt>
                <c:pt idx="12082">
                  <c:v>0.17373765638099928</c:v>
                </c:pt>
                <c:pt idx="12083">
                  <c:v>0.17366060194299929</c:v>
                </c:pt>
                <c:pt idx="12084">
                  <c:v>0.17356679653999929</c:v>
                </c:pt>
                <c:pt idx="12085">
                  <c:v>0.17345624017199929</c:v>
                </c:pt>
                <c:pt idx="12086">
                  <c:v>0.17335573438299928</c:v>
                </c:pt>
                <c:pt idx="12087">
                  <c:v>0.17327197955899928</c:v>
                </c:pt>
                <c:pt idx="12088">
                  <c:v>0.17319157492799928</c:v>
                </c:pt>
                <c:pt idx="12089">
                  <c:v>0.17311787068299928</c:v>
                </c:pt>
                <c:pt idx="12090">
                  <c:v>0.17304416643799927</c:v>
                </c:pt>
                <c:pt idx="12091">
                  <c:v>0.17294366064899927</c:v>
                </c:pt>
                <c:pt idx="12092">
                  <c:v>0.17285655563199928</c:v>
                </c:pt>
                <c:pt idx="12093">
                  <c:v>0.17273259849299927</c:v>
                </c:pt>
                <c:pt idx="12094">
                  <c:v>0.17259859077499926</c:v>
                </c:pt>
                <c:pt idx="12095">
                  <c:v>0.17252488652999926</c:v>
                </c:pt>
                <c:pt idx="12096">
                  <c:v>0.17244448189899925</c:v>
                </c:pt>
                <c:pt idx="12097">
                  <c:v>0.17237747803999925</c:v>
                </c:pt>
                <c:pt idx="12098">
                  <c:v>0.17227362205799926</c:v>
                </c:pt>
                <c:pt idx="12099">
                  <c:v>0.17220326800599925</c:v>
                </c:pt>
                <c:pt idx="12100">
                  <c:v>0.17206926028799924</c:v>
                </c:pt>
                <c:pt idx="12101">
                  <c:v>0.17197210469199925</c:v>
                </c:pt>
                <c:pt idx="12102">
                  <c:v>0.17186824870999926</c:v>
                </c:pt>
                <c:pt idx="12103">
                  <c:v>0.17163038500999925</c:v>
                </c:pt>
                <c:pt idx="12104">
                  <c:v>0.17153992979999924</c:v>
                </c:pt>
                <c:pt idx="12105">
                  <c:v>0.17142267304699924</c:v>
                </c:pt>
                <c:pt idx="12106">
                  <c:v>0.17130541629399923</c:v>
                </c:pt>
                <c:pt idx="12107">
                  <c:v>0.17115465761099924</c:v>
                </c:pt>
                <c:pt idx="12108">
                  <c:v>0.17101059931399923</c:v>
                </c:pt>
                <c:pt idx="12109">
                  <c:v>0.17091679391099923</c:v>
                </c:pt>
                <c:pt idx="12110">
                  <c:v>0.17079283677199922</c:v>
                </c:pt>
                <c:pt idx="12111">
                  <c:v>0.17072248271999921</c:v>
                </c:pt>
                <c:pt idx="12112">
                  <c:v>0.1705784244229992</c:v>
                </c:pt>
                <c:pt idx="12113">
                  <c:v>0.17043771631899921</c:v>
                </c:pt>
                <c:pt idx="12114">
                  <c:v>0.17035061130199922</c:v>
                </c:pt>
                <c:pt idx="12115">
                  <c:v>0.17017640126799921</c:v>
                </c:pt>
                <c:pt idx="12116">
                  <c:v>0.1700859460579992</c:v>
                </c:pt>
                <c:pt idx="12117">
                  <c:v>0.1699485881469992</c:v>
                </c:pt>
                <c:pt idx="12118">
                  <c:v>0.16988158428799921</c:v>
                </c:pt>
                <c:pt idx="12119">
                  <c:v>0.1696437205879992</c:v>
                </c:pt>
                <c:pt idx="12120">
                  <c:v>0.16952981402699921</c:v>
                </c:pt>
                <c:pt idx="12121">
                  <c:v>0.1692919503269992</c:v>
                </c:pt>
                <c:pt idx="12122">
                  <c:v>0.1691914445379992</c:v>
                </c:pt>
                <c:pt idx="12123">
                  <c:v>0.1689971333469992</c:v>
                </c:pt>
                <c:pt idx="12124">
                  <c:v>0.16893012948799921</c:v>
                </c:pt>
                <c:pt idx="12125">
                  <c:v>0.1687291179109992</c:v>
                </c:pt>
                <c:pt idx="12126">
                  <c:v>0.1685917599999992</c:v>
                </c:pt>
                <c:pt idx="12127">
                  <c:v>0.16844100131699921</c:v>
                </c:pt>
                <c:pt idx="12128">
                  <c:v>0.16816293530199922</c:v>
                </c:pt>
                <c:pt idx="12129">
                  <c:v>0.16803227777699922</c:v>
                </c:pt>
                <c:pt idx="12130">
                  <c:v>0.16794182256699922</c:v>
                </c:pt>
                <c:pt idx="12131">
                  <c:v>0.16778771369099921</c:v>
                </c:pt>
                <c:pt idx="12132">
                  <c:v>0.1676771573229992</c:v>
                </c:pt>
                <c:pt idx="12133">
                  <c:v>0.1675230484469992</c:v>
                </c:pt>
                <c:pt idx="12134">
                  <c:v>0.1674560445879992</c:v>
                </c:pt>
                <c:pt idx="12135">
                  <c:v>0.1672985855189992</c:v>
                </c:pt>
                <c:pt idx="12136">
                  <c:v>0.16723158165999921</c:v>
                </c:pt>
                <c:pt idx="12137">
                  <c:v>0.16700041834599921</c:v>
                </c:pt>
                <c:pt idx="12138">
                  <c:v>0.16693341448699922</c:v>
                </c:pt>
                <c:pt idx="12139">
                  <c:v>0.16682955850499923</c:v>
                </c:pt>
                <c:pt idx="12140">
                  <c:v>0.16670225117299922</c:v>
                </c:pt>
                <c:pt idx="12141">
                  <c:v>0.16655819287599921</c:v>
                </c:pt>
                <c:pt idx="12142">
                  <c:v>0.16644093612299921</c:v>
                </c:pt>
                <c:pt idx="12143">
                  <c:v>0.16635718129899921</c:v>
                </c:pt>
                <c:pt idx="12144">
                  <c:v>0.16623322415999919</c:v>
                </c:pt>
                <c:pt idx="12145">
                  <c:v>0.1661293681779992</c:v>
                </c:pt>
                <c:pt idx="12146">
                  <c:v>0.16600541103899918</c:v>
                </c:pt>
                <c:pt idx="12147">
                  <c:v>0.16591495582899918</c:v>
                </c:pt>
                <c:pt idx="12148">
                  <c:v>0.16571729444499919</c:v>
                </c:pt>
                <c:pt idx="12149">
                  <c:v>0.16560673807699919</c:v>
                </c:pt>
                <c:pt idx="12150">
                  <c:v>0.16545262920099918</c:v>
                </c:pt>
                <c:pt idx="12151">
                  <c:v>0.16535547360499919</c:v>
                </c:pt>
                <c:pt idx="12152">
                  <c:v>0.16527506897399918</c:v>
                </c:pt>
                <c:pt idx="12153">
                  <c:v>0.16515111183499917</c:v>
                </c:pt>
                <c:pt idx="12154">
                  <c:v>0.16505730643199917</c:v>
                </c:pt>
                <c:pt idx="12155">
                  <c:v>0.16496015083599919</c:v>
                </c:pt>
                <c:pt idx="12156">
                  <c:v>0.16467203424199919</c:v>
                </c:pt>
                <c:pt idx="12157">
                  <c:v>0.1645112249799992</c:v>
                </c:pt>
                <c:pt idx="12158">
                  <c:v>0.16428676205199921</c:v>
                </c:pt>
                <c:pt idx="12159">
                  <c:v>0.16415610452699922</c:v>
                </c:pt>
                <c:pt idx="12160">
                  <c:v>0.16400534584399923</c:v>
                </c:pt>
                <c:pt idx="12161">
                  <c:v>0.16393499179199922</c:v>
                </c:pt>
                <c:pt idx="12162">
                  <c:v>0.16376413195099923</c:v>
                </c:pt>
                <c:pt idx="12163">
                  <c:v>0.16365692577599922</c:v>
                </c:pt>
                <c:pt idx="12164">
                  <c:v>0.16358322153099922</c:v>
                </c:pt>
                <c:pt idx="12165">
                  <c:v>0.16348606593499923</c:v>
                </c:pt>
                <c:pt idx="12166">
                  <c:v>0.16341906207599924</c:v>
                </c:pt>
                <c:pt idx="12167">
                  <c:v>0.16325155242799924</c:v>
                </c:pt>
                <c:pt idx="12168">
                  <c:v>0.16317784818299924</c:v>
                </c:pt>
                <c:pt idx="12169">
                  <c:v>0.16308404277999924</c:v>
                </c:pt>
                <c:pt idx="12170">
                  <c:v>0.16295673544799924</c:v>
                </c:pt>
                <c:pt idx="12171">
                  <c:v>0.16285287946599925</c:v>
                </c:pt>
                <c:pt idx="12172">
                  <c:v>0.16276242425599924</c:v>
                </c:pt>
                <c:pt idx="12173">
                  <c:v>0.16269207020399923</c:v>
                </c:pt>
                <c:pt idx="12174">
                  <c:v>0.16258486402899922</c:v>
                </c:pt>
                <c:pt idx="12175">
                  <c:v>0.16251115978399922</c:v>
                </c:pt>
                <c:pt idx="12176">
                  <c:v>0.1624039536089992</c:v>
                </c:pt>
                <c:pt idx="12177">
                  <c:v>0.16232354897799919</c:v>
                </c:pt>
                <c:pt idx="12178">
                  <c:v>0.1622297435749992</c:v>
                </c:pt>
                <c:pt idx="12179">
                  <c:v>0.1621091366289992</c:v>
                </c:pt>
                <c:pt idx="12180">
                  <c:v>0.1620153312259992</c:v>
                </c:pt>
                <c:pt idx="12181">
                  <c:v>0.16188132350799919</c:v>
                </c:pt>
                <c:pt idx="12182">
                  <c:v>0.1617875181049992</c:v>
                </c:pt>
                <c:pt idx="12183">
                  <c:v>0.16164345980799918</c:v>
                </c:pt>
                <c:pt idx="12184">
                  <c:v>0.16154295401899918</c:v>
                </c:pt>
                <c:pt idx="12185">
                  <c:v>0.16142569726599917</c:v>
                </c:pt>
                <c:pt idx="12186">
                  <c:v>0.16132184128399918</c:v>
                </c:pt>
                <c:pt idx="12187">
                  <c:v>0.16124143665299917</c:v>
                </c:pt>
                <c:pt idx="12188">
                  <c:v>0.16115433163599918</c:v>
                </c:pt>
                <c:pt idx="12189">
                  <c:v>0.16105382584699918</c:v>
                </c:pt>
                <c:pt idx="12190">
                  <c:v>0.16092316832199918</c:v>
                </c:pt>
                <c:pt idx="12191">
                  <c:v>0.16079251079699919</c:v>
                </c:pt>
                <c:pt idx="12192">
                  <c:v>0.16071210616599918</c:v>
                </c:pt>
                <c:pt idx="12193">
                  <c:v>0.16062835134199918</c:v>
                </c:pt>
                <c:pt idx="12194">
                  <c:v>0.16051444478099919</c:v>
                </c:pt>
                <c:pt idx="12195">
                  <c:v>0.16040723860599918</c:v>
                </c:pt>
                <c:pt idx="12196">
                  <c:v>0.16031678339599917</c:v>
                </c:pt>
                <c:pt idx="12197">
                  <c:v>0.16022967837899918</c:v>
                </c:pt>
                <c:pt idx="12198">
                  <c:v>0.16011912201099918</c:v>
                </c:pt>
                <c:pt idx="12199">
                  <c:v>0.15992481081999918</c:v>
                </c:pt>
                <c:pt idx="12200">
                  <c:v>0.15980755406699917</c:v>
                </c:pt>
                <c:pt idx="12201">
                  <c:v>0.15973384982199917</c:v>
                </c:pt>
                <c:pt idx="12202">
                  <c:v>0.15948593554299917</c:v>
                </c:pt>
                <c:pt idx="12203">
                  <c:v>0.15932512628099918</c:v>
                </c:pt>
                <c:pt idx="12204">
                  <c:v>0.15917436759799919</c:v>
                </c:pt>
                <c:pt idx="12205">
                  <c:v>0.15901690852899919</c:v>
                </c:pt>
                <c:pt idx="12206">
                  <c:v>0.1589030019679992</c:v>
                </c:pt>
                <c:pt idx="12207">
                  <c:v>0.15876899424999918</c:v>
                </c:pt>
                <c:pt idx="12208">
                  <c:v>0.15859478421599918</c:v>
                </c:pt>
                <c:pt idx="12209">
                  <c:v>0.15843062476099917</c:v>
                </c:pt>
                <c:pt idx="12210">
                  <c:v>0.15829996723599918</c:v>
                </c:pt>
                <c:pt idx="12211">
                  <c:v>0.15813915797399919</c:v>
                </c:pt>
                <c:pt idx="12212">
                  <c:v>0.1580420023779992</c:v>
                </c:pt>
                <c:pt idx="12213">
                  <c:v>0.15794484678199922</c:v>
                </c:pt>
                <c:pt idx="12214">
                  <c:v>0.15786109195799922</c:v>
                </c:pt>
                <c:pt idx="12215">
                  <c:v>0.1577371348189992</c:v>
                </c:pt>
                <c:pt idx="12216">
                  <c:v>0.15762992864399919</c:v>
                </c:pt>
                <c:pt idx="12217">
                  <c:v>0.15754952401299918</c:v>
                </c:pt>
                <c:pt idx="12218">
                  <c:v>0.15744566803099919</c:v>
                </c:pt>
                <c:pt idx="12219">
                  <c:v>0.15737866417199919</c:v>
                </c:pt>
                <c:pt idx="12220">
                  <c:v>0.1573116603129992</c:v>
                </c:pt>
                <c:pt idx="12221">
                  <c:v>0.1572379560679992</c:v>
                </c:pt>
                <c:pt idx="12222">
                  <c:v>0.1571374502789992</c:v>
                </c:pt>
                <c:pt idx="12223">
                  <c:v>0.15705704564799919</c:v>
                </c:pt>
                <c:pt idx="12224">
                  <c:v>0.1569900417889992</c:v>
                </c:pt>
                <c:pt idx="12225">
                  <c:v>0.15689288619299921</c:v>
                </c:pt>
                <c:pt idx="12226">
                  <c:v>0.15678903021099921</c:v>
                </c:pt>
                <c:pt idx="12227">
                  <c:v>0.15667177345799921</c:v>
                </c:pt>
                <c:pt idx="12228">
                  <c:v>0.15660476959899922</c:v>
                </c:pt>
                <c:pt idx="12229">
                  <c:v>0.15647411207399922</c:v>
                </c:pt>
                <c:pt idx="12230">
                  <c:v>0.15627310049699922</c:v>
                </c:pt>
                <c:pt idx="12231">
                  <c:v>0.15618934567299922</c:v>
                </c:pt>
                <c:pt idx="12232">
                  <c:v>0.15610559084899922</c:v>
                </c:pt>
                <c:pt idx="12233">
                  <c:v>0.15597158313099921</c:v>
                </c:pt>
                <c:pt idx="12234">
                  <c:v>0.15581412406199921</c:v>
                </c:pt>
                <c:pt idx="12235">
                  <c:v>0.15571696846599922</c:v>
                </c:pt>
                <c:pt idx="12236">
                  <c:v>0.15564326422099922</c:v>
                </c:pt>
                <c:pt idx="12237">
                  <c:v>0.15555280901099922</c:v>
                </c:pt>
                <c:pt idx="12238">
                  <c:v>0.15543890244999922</c:v>
                </c:pt>
                <c:pt idx="12239">
                  <c:v>0.15536184801199923</c:v>
                </c:pt>
                <c:pt idx="12240">
                  <c:v>0.15521108932899924</c:v>
                </c:pt>
                <c:pt idx="12241">
                  <c:v>0.15511728392599924</c:v>
                </c:pt>
                <c:pt idx="12242">
                  <c:v>0.15503687929499924</c:v>
                </c:pt>
                <c:pt idx="12243">
                  <c:v>0.15493637350599923</c:v>
                </c:pt>
                <c:pt idx="12244">
                  <c:v>0.15484591829599922</c:v>
                </c:pt>
                <c:pt idx="12245">
                  <c:v>0.15475546308599922</c:v>
                </c:pt>
                <c:pt idx="12246">
                  <c:v>0.15460805459599922</c:v>
                </c:pt>
                <c:pt idx="12247">
                  <c:v>0.15451424919299922</c:v>
                </c:pt>
                <c:pt idx="12248">
                  <c:v>0.15437019089599921</c:v>
                </c:pt>
                <c:pt idx="12249">
                  <c:v>0.15421943221299922</c:v>
                </c:pt>
                <c:pt idx="12250">
                  <c:v>0.15412562680999922</c:v>
                </c:pt>
                <c:pt idx="12251">
                  <c:v>0.15390116388199923</c:v>
                </c:pt>
                <c:pt idx="12252">
                  <c:v>0.15382075925099922</c:v>
                </c:pt>
                <c:pt idx="12253">
                  <c:v>0.15373030404099922</c:v>
                </c:pt>
                <c:pt idx="12254">
                  <c:v>0.15365324960299923</c:v>
                </c:pt>
                <c:pt idx="12255">
                  <c:v>0.15354604342799921</c:v>
                </c:pt>
                <c:pt idx="12256">
                  <c:v>0.15345558821799921</c:v>
                </c:pt>
                <c:pt idx="12257">
                  <c:v>0.15333163107899919</c:v>
                </c:pt>
                <c:pt idx="12258">
                  <c:v>0.1531909229749992</c:v>
                </c:pt>
                <c:pt idx="12259">
                  <c:v>0.15310381795799921</c:v>
                </c:pt>
                <c:pt idx="12260">
                  <c:v>0.15298321101199922</c:v>
                </c:pt>
                <c:pt idx="12261">
                  <c:v>0.15289275580199921</c:v>
                </c:pt>
                <c:pt idx="12262">
                  <c:v>0.1528023005919992</c:v>
                </c:pt>
                <c:pt idx="12263">
                  <c:v>0.1527285963469992</c:v>
                </c:pt>
                <c:pt idx="12264">
                  <c:v>0.1526280905579992</c:v>
                </c:pt>
                <c:pt idx="12265">
                  <c:v>0.15252088438299918</c:v>
                </c:pt>
                <c:pt idx="12266">
                  <c:v>0.15238017627899919</c:v>
                </c:pt>
                <c:pt idx="12267">
                  <c:v>0.1522595693329992</c:v>
                </c:pt>
                <c:pt idx="12268">
                  <c:v>0.15217916470199919</c:v>
                </c:pt>
                <c:pt idx="12269">
                  <c:v>0.15206860833399918</c:v>
                </c:pt>
                <c:pt idx="12270">
                  <c:v>0.15191449945799917</c:v>
                </c:pt>
                <c:pt idx="12271">
                  <c:v>0.15172688865199918</c:v>
                </c:pt>
                <c:pt idx="12272">
                  <c:v>0.15162638286299918</c:v>
                </c:pt>
                <c:pt idx="12273">
                  <c:v>0.15151582649499917</c:v>
                </c:pt>
                <c:pt idx="12274">
                  <c:v>0.15143877205699918</c:v>
                </c:pt>
                <c:pt idx="12275">
                  <c:v>0.15135836742599917</c:v>
                </c:pt>
                <c:pt idx="12276">
                  <c:v>0.15127461260199918</c:v>
                </c:pt>
                <c:pt idx="12277">
                  <c:v>0.15120090835699918</c:v>
                </c:pt>
                <c:pt idx="12278">
                  <c:v>0.15107025083199918</c:v>
                </c:pt>
                <c:pt idx="12279">
                  <c:v>0.15093624311399917</c:v>
                </c:pt>
                <c:pt idx="12280">
                  <c:v>0.15064812651999918</c:v>
                </c:pt>
                <c:pt idx="12281">
                  <c:v>0.15055432111699918</c:v>
                </c:pt>
                <c:pt idx="12282">
                  <c:v>0.15048731725799919</c:v>
                </c:pt>
                <c:pt idx="12283">
                  <c:v>0.15042031339899919</c:v>
                </c:pt>
                <c:pt idx="12284">
                  <c:v>0.1503265079959992</c:v>
                </c:pt>
                <c:pt idx="12285">
                  <c:v>0.1501790995059992</c:v>
                </c:pt>
                <c:pt idx="12286">
                  <c:v>0.15008194390999921</c:v>
                </c:pt>
                <c:pt idx="12287">
                  <c:v>0.1498742319469992</c:v>
                </c:pt>
                <c:pt idx="12288">
                  <c:v>0.1497904771229992</c:v>
                </c:pt>
                <c:pt idx="12289">
                  <c:v>0.14963636824699919</c:v>
                </c:pt>
                <c:pt idx="12290">
                  <c:v>0.1495693643879992</c:v>
                </c:pt>
                <c:pt idx="12291">
                  <c:v>0.1494755589849992</c:v>
                </c:pt>
                <c:pt idx="12292">
                  <c:v>0.1493918041609992</c:v>
                </c:pt>
                <c:pt idx="12293">
                  <c:v>0.1493013489509992</c:v>
                </c:pt>
                <c:pt idx="12294">
                  <c:v>0.14920419335499921</c:v>
                </c:pt>
                <c:pt idx="12295">
                  <c:v>0.1491237887239992</c:v>
                </c:pt>
                <c:pt idx="12296">
                  <c:v>0.14905343467199919</c:v>
                </c:pt>
                <c:pt idx="12297">
                  <c:v>0.14886247367399918</c:v>
                </c:pt>
                <c:pt idx="12298">
                  <c:v>0.14875861769199919</c:v>
                </c:pt>
                <c:pt idx="12299">
                  <c:v>0.14868491344699919</c:v>
                </c:pt>
                <c:pt idx="12300">
                  <c:v>0.14858105746499919</c:v>
                </c:pt>
                <c:pt idx="12301">
                  <c:v>0.14850065283399919</c:v>
                </c:pt>
                <c:pt idx="12302">
                  <c:v>0.14840014704499918</c:v>
                </c:pt>
                <c:pt idx="12303">
                  <c:v>0.14831974241399917</c:v>
                </c:pt>
                <c:pt idx="12304">
                  <c:v>0.14812208102999919</c:v>
                </c:pt>
                <c:pt idx="12305">
                  <c:v>0.14802827562699919</c:v>
                </c:pt>
                <c:pt idx="12306">
                  <c:v>0.14777031076899919</c:v>
                </c:pt>
                <c:pt idx="12307">
                  <c:v>0.14762960266499919</c:v>
                </c:pt>
                <c:pt idx="12308">
                  <c:v>0.14750229533299919</c:v>
                </c:pt>
                <c:pt idx="12309">
                  <c:v>0.14738503857999918</c:v>
                </c:pt>
                <c:pt idx="12310">
                  <c:v>0.14728453279099918</c:v>
                </c:pt>
                <c:pt idx="12311">
                  <c:v>0.14717397642299918</c:v>
                </c:pt>
                <c:pt idx="12312">
                  <c:v>0.14706006986199918</c:v>
                </c:pt>
                <c:pt idx="12313">
                  <c:v>0.14697296484499919</c:v>
                </c:pt>
                <c:pt idx="12314">
                  <c:v>0.14677195326799919</c:v>
                </c:pt>
                <c:pt idx="12315">
                  <c:v>0.14669154863699918</c:v>
                </c:pt>
                <c:pt idx="12316">
                  <c:v>0.14654078995399919</c:v>
                </c:pt>
                <c:pt idx="12317">
                  <c:v>0.14633307799099918</c:v>
                </c:pt>
                <c:pt idx="12318">
                  <c:v>0.14623927258799918</c:v>
                </c:pt>
                <c:pt idx="12319">
                  <c:v>0.14612201583499917</c:v>
                </c:pt>
                <c:pt idx="12320">
                  <c:v>0.14602486023899919</c:v>
                </c:pt>
                <c:pt idx="12321">
                  <c:v>0.14581714827599918</c:v>
                </c:pt>
                <c:pt idx="12322">
                  <c:v>0.14567644017199918</c:v>
                </c:pt>
                <c:pt idx="12323">
                  <c:v>0.14556253361099919</c:v>
                </c:pt>
                <c:pt idx="12324">
                  <c:v>0.14540842473499918</c:v>
                </c:pt>
                <c:pt idx="12325">
                  <c:v>0.14530456875299919</c:v>
                </c:pt>
                <c:pt idx="12326">
                  <c:v>0.14517726142099918</c:v>
                </c:pt>
                <c:pt idx="12327">
                  <c:v>0.14507340543899919</c:v>
                </c:pt>
                <c:pt idx="12328">
                  <c:v>0.1449963510009992</c:v>
                </c:pt>
                <c:pt idx="12329">
                  <c:v>0.1449226467559992</c:v>
                </c:pt>
                <c:pt idx="12330">
                  <c:v>0.14484559231799921</c:v>
                </c:pt>
                <c:pt idx="12331">
                  <c:v>0.1447283355649992</c:v>
                </c:pt>
                <c:pt idx="12332">
                  <c:v>0.14459432784699919</c:v>
                </c:pt>
                <c:pt idx="12333">
                  <c:v>0.14447372090099919</c:v>
                </c:pt>
                <c:pt idx="12334">
                  <c:v>0.14420905565699918</c:v>
                </c:pt>
                <c:pt idx="12335">
                  <c:v>0.14403484562299917</c:v>
                </c:pt>
                <c:pt idx="12336">
                  <c:v>0.14394104021999918</c:v>
                </c:pt>
                <c:pt idx="12337">
                  <c:v>0.14380033211599919</c:v>
                </c:pt>
                <c:pt idx="12338">
                  <c:v>0.14372327767799919</c:v>
                </c:pt>
                <c:pt idx="12339">
                  <c:v>0.1436462232399992</c:v>
                </c:pt>
                <c:pt idx="12340">
                  <c:v>0.1435658186089992</c:v>
                </c:pt>
                <c:pt idx="12341">
                  <c:v>0.14341170973299919</c:v>
                </c:pt>
                <c:pt idx="12342">
                  <c:v>0.14330785375099919</c:v>
                </c:pt>
                <c:pt idx="12343">
                  <c:v>0.14302643754299918</c:v>
                </c:pt>
                <c:pt idx="12344">
                  <c:v>0.14284217692999918</c:v>
                </c:pt>
                <c:pt idx="12345">
                  <c:v>0.14271821979099916</c:v>
                </c:pt>
                <c:pt idx="12346">
                  <c:v>0.14261436380899917</c:v>
                </c:pt>
                <c:pt idx="12347">
                  <c:v>0.14254735994999918</c:v>
                </c:pt>
                <c:pt idx="12348">
                  <c:v>0.14244685416099917</c:v>
                </c:pt>
                <c:pt idx="12349">
                  <c:v>0.14235974914399918</c:v>
                </c:pt>
                <c:pt idx="12350">
                  <c:v>0.14223914219799919</c:v>
                </c:pt>
                <c:pt idx="12351">
                  <c:v>0.14214533679499919</c:v>
                </c:pt>
                <c:pt idx="12352">
                  <c:v>0.1419945781119992</c:v>
                </c:pt>
                <c:pt idx="12353">
                  <c:v>0.14189407232299919</c:v>
                </c:pt>
                <c:pt idx="12354">
                  <c:v>0.1418270684639992</c:v>
                </c:pt>
                <c:pt idx="12355">
                  <c:v>0.14173996344699921</c:v>
                </c:pt>
                <c:pt idx="12356">
                  <c:v>0.14158920476399922</c:v>
                </c:pt>
                <c:pt idx="12357">
                  <c:v>0.14147194801099922</c:v>
                </c:pt>
                <c:pt idx="12358">
                  <c:v>0.14132118932799922</c:v>
                </c:pt>
                <c:pt idx="12359">
                  <c:v>0.14116038006599924</c:v>
                </c:pt>
                <c:pt idx="12360">
                  <c:v>0.14106322446999925</c:v>
                </c:pt>
                <c:pt idx="12361">
                  <c:v>0.14094596771699924</c:v>
                </c:pt>
                <c:pt idx="12362">
                  <c:v>0.14086891327899925</c:v>
                </c:pt>
                <c:pt idx="12363">
                  <c:v>0.14076840748999925</c:v>
                </c:pt>
                <c:pt idx="12364">
                  <c:v>0.14067795227999924</c:v>
                </c:pt>
                <c:pt idx="12365">
                  <c:v>0.14060424803499924</c:v>
                </c:pt>
                <c:pt idx="12366">
                  <c:v>0.14053054378999924</c:v>
                </c:pt>
                <c:pt idx="12367">
                  <c:v>0.14043003800099924</c:v>
                </c:pt>
                <c:pt idx="12368">
                  <c:v>0.14033288240499925</c:v>
                </c:pt>
                <c:pt idx="12369">
                  <c:v>0.14023572680899926</c:v>
                </c:pt>
                <c:pt idx="12370">
                  <c:v>0.14015532217799925</c:v>
                </c:pt>
                <c:pt idx="12371">
                  <c:v>0.14005816658199927</c:v>
                </c:pt>
                <c:pt idx="12372">
                  <c:v>0.13998781252999926</c:v>
                </c:pt>
                <c:pt idx="12373">
                  <c:v>0.13990740789899925</c:v>
                </c:pt>
                <c:pt idx="12374">
                  <c:v>0.13982030288199926</c:v>
                </c:pt>
                <c:pt idx="12375">
                  <c:v>0.13973319786499927</c:v>
                </c:pt>
                <c:pt idx="12376">
                  <c:v>0.13964609284799928</c:v>
                </c:pt>
                <c:pt idx="12377">
                  <c:v>0.13957908898899929</c:v>
                </c:pt>
                <c:pt idx="12378">
                  <c:v>0.13947188281399928</c:v>
                </c:pt>
                <c:pt idx="12379">
                  <c:v>0.13940152876199927</c:v>
                </c:pt>
                <c:pt idx="12380">
                  <c:v>0.13933117470999926</c:v>
                </c:pt>
                <c:pt idx="12381">
                  <c:v>0.13924406969299927</c:v>
                </c:pt>
                <c:pt idx="12382">
                  <c:v>0.13914691409699928</c:v>
                </c:pt>
                <c:pt idx="12383">
                  <c:v>0.13907656004499927</c:v>
                </c:pt>
                <c:pt idx="12384">
                  <c:v>0.13879849402999928</c:v>
                </c:pt>
                <c:pt idx="12385">
                  <c:v>0.13870133843399929</c:v>
                </c:pt>
                <c:pt idx="12386">
                  <c:v>0.1386343345749993</c:v>
                </c:pt>
                <c:pt idx="12387">
                  <c:v>0.13848357589199931</c:v>
                </c:pt>
                <c:pt idx="12388">
                  <c:v>0.1383361674019993</c:v>
                </c:pt>
                <c:pt idx="12389">
                  <c:v>0.13824236199899931</c:v>
                </c:pt>
                <c:pt idx="12390">
                  <c:v>0.13812845543799931</c:v>
                </c:pt>
                <c:pt idx="12391">
                  <c:v>0.13803129984199933</c:v>
                </c:pt>
                <c:pt idx="12392">
                  <c:v>0.13791069289599933</c:v>
                </c:pt>
                <c:pt idx="12393">
                  <c:v>0.13775658401999932</c:v>
                </c:pt>
                <c:pt idx="12394">
                  <c:v>0.13752877089899931</c:v>
                </c:pt>
                <c:pt idx="12395">
                  <c:v>0.1373947631809993</c:v>
                </c:pt>
                <c:pt idx="12396">
                  <c:v>0.13724400449799931</c:v>
                </c:pt>
                <c:pt idx="12397">
                  <c:v>0.1370898956219993</c:v>
                </c:pt>
                <c:pt idx="12398">
                  <c:v>0.1369156855879993</c:v>
                </c:pt>
                <c:pt idx="12399">
                  <c:v>0.1367280747819993</c:v>
                </c:pt>
                <c:pt idx="12400">
                  <c:v>0.1365639153269993</c:v>
                </c:pt>
                <c:pt idx="12401">
                  <c:v>0.13642990760899928</c:v>
                </c:pt>
                <c:pt idx="12402">
                  <c:v>0.13627914892599929</c:v>
                </c:pt>
                <c:pt idx="12403">
                  <c:v>0.13606808676999929</c:v>
                </c:pt>
                <c:pt idx="12404">
                  <c:v>0.13592402847299928</c:v>
                </c:pt>
                <c:pt idx="12405">
                  <c:v>0.13576321921099929</c:v>
                </c:pt>
                <c:pt idx="12406">
                  <c:v>0.13568281457999928</c:v>
                </c:pt>
                <c:pt idx="12407">
                  <c:v>0.13558900917699929</c:v>
                </c:pt>
                <c:pt idx="12408">
                  <c:v>0.1354918535809993</c:v>
                </c:pt>
                <c:pt idx="12409">
                  <c:v>0.1354080987569993</c:v>
                </c:pt>
                <c:pt idx="12410">
                  <c:v>0.13527409103899929</c:v>
                </c:pt>
                <c:pt idx="12411">
                  <c:v>0.1351970366009993</c:v>
                </c:pt>
                <c:pt idx="12412">
                  <c:v>0.13510993158399931</c:v>
                </c:pt>
                <c:pt idx="12413">
                  <c:v>0.13504292772499932</c:v>
                </c:pt>
                <c:pt idx="12414">
                  <c:v>0.13494577212899933</c:v>
                </c:pt>
                <c:pt idx="12415">
                  <c:v>0.13484861653299934</c:v>
                </c:pt>
                <c:pt idx="12416">
                  <c:v>0.13474476055099935</c:v>
                </c:pt>
                <c:pt idx="12417">
                  <c:v>0.13466100572699935</c:v>
                </c:pt>
                <c:pt idx="12418">
                  <c:v>0.13459065167499934</c:v>
                </c:pt>
                <c:pt idx="12419">
                  <c:v>0.13450019646499933</c:v>
                </c:pt>
                <c:pt idx="12420">
                  <c:v>0.13440639106199934</c:v>
                </c:pt>
                <c:pt idx="12421">
                  <c:v>0.13433938720299934</c:v>
                </c:pt>
                <c:pt idx="12422">
                  <c:v>0.13423218102799933</c:v>
                </c:pt>
                <c:pt idx="12423">
                  <c:v>0.13413502543199934</c:v>
                </c:pt>
                <c:pt idx="12424">
                  <c:v>0.13402781925699933</c:v>
                </c:pt>
                <c:pt idx="12425">
                  <c:v>0.13391726288899933</c:v>
                </c:pt>
                <c:pt idx="12426">
                  <c:v>0.13379665594299933</c:v>
                </c:pt>
                <c:pt idx="12427">
                  <c:v>0.13365929803199933</c:v>
                </c:pt>
                <c:pt idx="12428">
                  <c:v>0.13355879224299932</c:v>
                </c:pt>
                <c:pt idx="12429">
                  <c:v>0.13342143433199932</c:v>
                </c:pt>
                <c:pt idx="12430">
                  <c:v>0.13327737603499931</c:v>
                </c:pt>
                <c:pt idx="12431">
                  <c:v>0.1331433683169993</c:v>
                </c:pt>
                <c:pt idx="12432">
                  <c:v>0.13306631387899931</c:v>
                </c:pt>
                <c:pt idx="12433">
                  <c:v>0.1329490571259993</c:v>
                </c:pt>
                <c:pt idx="12434">
                  <c:v>0.13286195210899931</c:v>
                </c:pt>
                <c:pt idx="12435">
                  <c:v>0.13273464477699931</c:v>
                </c:pt>
                <c:pt idx="12436">
                  <c:v>0.1326441895669993</c:v>
                </c:pt>
                <c:pt idx="12437">
                  <c:v>0.1325537343569993</c:v>
                </c:pt>
                <c:pt idx="12438">
                  <c:v>0.13242642702499929</c:v>
                </c:pt>
                <c:pt idx="12439">
                  <c:v>0.13229241930699928</c:v>
                </c:pt>
                <c:pt idx="12440">
                  <c:v>0.13220531428999929</c:v>
                </c:pt>
                <c:pt idx="12441">
                  <c:v>0.13212155946599929</c:v>
                </c:pt>
                <c:pt idx="12442">
                  <c:v>0.13192054788899929</c:v>
                </c:pt>
                <c:pt idx="12443">
                  <c:v>0.1317898903639993</c:v>
                </c:pt>
                <c:pt idx="12444">
                  <c:v>0.1316860343819993</c:v>
                </c:pt>
                <c:pt idx="12445">
                  <c:v>0.13159557917199929</c:v>
                </c:pt>
                <c:pt idx="12446">
                  <c:v>0.13144147029599929</c:v>
                </c:pt>
                <c:pt idx="12447">
                  <c:v>0.13125385948999929</c:v>
                </c:pt>
                <c:pt idx="12448">
                  <c:v>0.1311667544729993</c:v>
                </c:pt>
                <c:pt idx="12449">
                  <c:v>0.13101264559699929</c:v>
                </c:pt>
                <c:pt idx="12450">
                  <c:v>0.13088868845799928</c:v>
                </c:pt>
                <c:pt idx="12451">
                  <c:v>0.13082168459899929</c:v>
                </c:pt>
                <c:pt idx="12452">
                  <c:v>0.13070442784599928</c:v>
                </c:pt>
                <c:pt idx="12453">
                  <c:v>0.13059387147799928</c:v>
                </c:pt>
                <c:pt idx="12454">
                  <c:v>0.13046991433899927</c:v>
                </c:pt>
                <c:pt idx="12455">
                  <c:v>0.13029235411199927</c:v>
                </c:pt>
                <c:pt idx="12456">
                  <c:v>0.13022535025299928</c:v>
                </c:pt>
                <c:pt idx="12457">
                  <c:v>0.13010809349999927</c:v>
                </c:pt>
                <c:pt idx="12458">
                  <c:v>0.13004108964099928</c:v>
                </c:pt>
                <c:pt idx="12459">
                  <c:v>0.12994393404499929</c:v>
                </c:pt>
                <c:pt idx="12460">
                  <c:v>0.1298233270989993</c:v>
                </c:pt>
                <c:pt idx="12461">
                  <c:v>0.12968596918799929</c:v>
                </c:pt>
                <c:pt idx="12462">
                  <c:v>0.1295653622419993</c:v>
                </c:pt>
                <c:pt idx="12463">
                  <c:v>0.1294715568389993</c:v>
                </c:pt>
                <c:pt idx="12464">
                  <c:v>0.12937440124299932</c:v>
                </c:pt>
                <c:pt idx="12465">
                  <c:v>0.12927724564699933</c:v>
                </c:pt>
                <c:pt idx="12466">
                  <c:v>0.12920019120899934</c:v>
                </c:pt>
                <c:pt idx="12467">
                  <c:v>0.12911308619199935</c:v>
                </c:pt>
                <c:pt idx="12468">
                  <c:v>0.12903603175399936</c:v>
                </c:pt>
                <c:pt idx="12469">
                  <c:v>0.12896232750899936</c:v>
                </c:pt>
                <c:pt idx="12470">
                  <c:v>0.12889532364999937</c:v>
                </c:pt>
                <c:pt idx="12471">
                  <c:v>0.12878476728199936</c:v>
                </c:pt>
                <c:pt idx="12472">
                  <c:v>0.12871776342299937</c:v>
                </c:pt>
                <c:pt idx="12473">
                  <c:v>0.12864070898499938</c:v>
                </c:pt>
                <c:pt idx="12474">
                  <c:v>0.12850000088099939</c:v>
                </c:pt>
                <c:pt idx="12475">
                  <c:v>0.1284229464429994</c:v>
                </c:pt>
                <c:pt idx="12476">
                  <c:v>0.1283291410399994</c:v>
                </c:pt>
                <c:pt idx="12477">
                  <c:v>0.12824203602299941</c:v>
                </c:pt>
                <c:pt idx="12478">
                  <c:v>0.12817503216399942</c:v>
                </c:pt>
                <c:pt idx="12479">
                  <c:v>0.12809462753299941</c:v>
                </c:pt>
                <c:pt idx="12480">
                  <c:v>0.12800082212999941</c:v>
                </c:pt>
                <c:pt idx="12481">
                  <c:v>0.12793381827099942</c:v>
                </c:pt>
                <c:pt idx="12482">
                  <c:v>0.12784671325399943</c:v>
                </c:pt>
                <c:pt idx="12483">
                  <c:v>0.12774620746499943</c:v>
                </c:pt>
                <c:pt idx="12484">
                  <c:v>0.12767585341299942</c:v>
                </c:pt>
                <c:pt idx="12485">
                  <c:v>0.12754854608099941</c:v>
                </c:pt>
                <c:pt idx="12486">
                  <c:v>0.12746814144999941</c:v>
                </c:pt>
                <c:pt idx="12487">
                  <c:v>0.12739443720499941</c:v>
                </c:pt>
                <c:pt idx="12488">
                  <c:v>0.1273039819949994</c:v>
                </c:pt>
                <c:pt idx="12489">
                  <c:v>0.12720347620599939</c:v>
                </c:pt>
                <c:pt idx="12490">
                  <c:v>0.1271096708029994</c:v>
                </c:pt>
                <c:pt idx="12491">
                  <c:v>0.12702926617199939</c:v>
                </c:pt>
                <c:pt idx="12492">
                  <c:v>0.1269522117339994</c:v>
                </c:pt>
                <c:pt idx="12493">
                  <c:v>0.1267478499639994</c:v>
                </c:pt>
                <c:pt idx="12494">
                  <c:v>0.12660714185999941</c:v>
                </c:pt>
                <c:pt idx="12495">
                  <c:v>0.12645973336999941</c:v>
                </c:pt>
                <c:pt idx="12496">
                  <c:v>0.1263156750729994</c:v>
                </c:pt>
                <c:pt idx="12497">
                  <c:v>0.12618501754799941</c:v>
                </c:pt>
                <c:pt idx="12498">
                  <c:v>0.12604430944399941</c:v>
                </c:pt>
                <c:pt idx="12499">
                  <c:v>0.1258633990239994</c:v>
                </c:pt>
                <c:pt idx="12500">
                  <c:v>0.12578634458599941</c:v>
                </c:pt>
                <c:pt idx="12501">
                  <c:v>0.1257159905339994</c:v>
                </c:pt>
                <c:pt idx="12502">
                  <c:v>0.1256221851309994</c:v>
                </c:pt>
                <c:pt idx="12503">
                  <c:v>0.12550827856999941</c:v>
                </c:pt>
                <c:pt idx="12504">
                  <c:v>0.1254010723949994</c:v>
                </c:pt>
                <c:pt idx="12505">
                  <c:v>0.12529051602699939</c:v>
                </c:pt>
                <c:pt idx="12506">
                  <c:v>0.12520676120299939</c:v>
                </c:pt>
                <c:pt idx="12507">
                  <c:v>0.1250660530989994</c:v>
                </c:pt>
                <c:pt idx="12508">
                  <c:v>0.12497224769599941</c:v>
                </c:pt>
                <c:pt idx="12509">
                  <c:v>0.12486839171399941</c:v>
                </c:pt>
                <c:pt idx="12510">
                  <c:v>0.12475783534599941</c:v>
                </c:pt>
                <c:pt idx="12511">
                  <c:v>0.12465062917099941</c:v>
                </c:pt>
                <c:pt idx="12512">
                  <c:v>0.1245333724179994</c:v>
                </c:pt>
                <c:pt idx="12513">
                  <c:v>0.1243725631559994</c:v>
                </c:pt>
                <c:pt idx="12514">
                  <c:v>0.1241413998419994</c:v>
                </c:pt>
                <c:pt idx="12515">
                  <c:v>0.1240140925099994</c:v>
                </c:pt>
                <c:pt idx="12516">
                  <c:v>0.12390353614199939</c:v>
                </c:pt>
                <c:pt idx="12517">
                  <c:v>0.12374607707299939</c:v>
                </c:pt>
                <c:pt idx="12518">
                  <c:v>0.12364557128399939</c:v>
                </c:pt>
                <c:pt idx="12519">
                  <c:v>0.12349816279399939</c:v>
                </c:pt>
                <c:pt idx="12520">
                  <c:v>0.12339430681199939</c:v>
                </c:pt>
                <c:pt idx="12521">
                  <c:v>0.1232804002509994</c:v>
                </c:pt>
                <c:pt idx="12522">
                  <c:v>0.1231564431119994</c:v>
                </c:pt>
                <c:pt idx="12523">
                  <c:v>0.1230123848149994</c:v>
                </c:pt>
                <c:pt idx="12524">
                  <c:v>0.1228951280619994</c:v>
                </c:pt>
                <c:pt idx="12525">
                  <c:v>0.12279462227299939</c:v>
                </c:pt>
                <c:pt idx="12526">
                  <c:v>0.12267066513399939</c:v>
                </c:pt>
                <c:pt idx="12527">
                  <c:v>0.12260366127499939</c:v>
                </c:pt>
                <c:pt idx="12528">
                  <c:v>0.12248305432899939</c:v>
                </c:pt>
                <c:pt idx="12529">
                  <c:v>0.1223624473829994</c:v>
                </c:pt>
                <c:pt idx="12530">
                  <c:v>0.12227534236599939</c:v>
                </c:pt>
                <c:pt idx="12531">
                  <c:v>0.12218823734899939</c:v>
                </c:pt>
                <c:pt idx="12532">
                  <c:v>0.12212123348999938</c:v>
                </c:pt>
                <c:pt idx="12533">
                  <c:v>0.12199392615799938</c:v>
                </c:pt>
                <c:pt idx="12534">
                  <c:v>0.12192022191299938</c:v>
                </c:pt>
                <c:pt idx="12535">
                  <c:v>0.12181636593099938</c:v>
                </c:pt>
                <c:pt idx="12536">
                  <c:v>0.12172256052799939</c:v>
                </c:pt>
                <c:pt idx="12537">
                  <c:v>0.12163210531799938</c:v>
                </c:pt>
                <c:pt idx="12538">
                  <c:v>0.12144784470499938</c:v>
                </c:pt>
                <c:pt idx="12539">
                  <c:v>0.12136744007399938</c:v>
                </c:pt>
                <c:pt idx="12540">
                  <c:v>0.12126693428499938</c:v>
                </c:pt>
                <c:pt idx="12541">
                  <c:v>0.12112957637399938</c:v>
                </c:pt>
                <c:pt idx="12542">
                  <c:v>0.12097211730499938</c:v>
                </c:pt>
                <c:pt idx="12543">
                  <c:v>0.12085486055199937</c:v>
                </c:pt>
                <c:pt idx="12544">
                  <c:v>0.12078115630699937</c:v>
                </c:pt>
                <c:pt idx="12545">
                  <c:v>0.12070745206199937</c:v>
                </c:pt>
                <c:pt idx="12546">
                  <c:v>0.12058349492299937</c:v>
                </c:pt>
                <c:pt idx="12547">
                  <c:v>0.12046288797699937</c:v>
                </c:pt>
                <c:pt idx="12548">
                  <c:v>0.12034228103099938</c:v>
                </c:pt>
                <c:pt idx="12549">
                  <c:v>0.12022167408499938</c:v>
                </c:pt>
                <c:pt idx="12550">
                  <c:v>0.12005751462999939</c:v>
                </c:pt>
                <c:pt idx="12551">
                  <c:v>0.11991010613999939</c:v>
                </c:pt>
                <c:pt idx="12552">
                  <c:v>0.11978949919399939</c:v>
                </c:pt>
                <c:pt idx="12553">
                  <c:v>0.1196588416689994</c:v>
                </c:pt>
                <c:pt idx="12554">
                  <c:v>0.11954493510799941</c:v>
                </c:pt>
                <c:pt idx="12555">
                  <c:v>0.11945112970499941</c:v>
                </c:pt>
                <c:pt idx="12556">
                  <c:v>0.11935397410899941</c:v>
                </c:pt>
                <c:pt idx="12557">
                  <c:v>0.11913621156699941</c:v>
                </c:pt>
                <c:pt idx="12558">
                  <c:v>0.11901225442799941</c:v>
                </c:pt>
                <c:pt idx="12559">
                  <c:v>0.11892514941099941</c:v>
                </c:pt>
                <c:pt idx="12560">
                  <c:v>0.11871743744799941</c:v>
                </c:pt>
                <c:pt idx="12561">
                  <c:v>0.11848627413399941</c:v>
                </c:pt>
                <c:pt idx="12562">
                  <c:v>0.11840586950299942</c:v>
                </c:pt>
                <c:pt idx="12563">
                  <c:v>0.11828861274999941</c:v>
                </c:pt>
                <c:pt idx="12564">
                  <c:v>0.11815125483899941</c:v>
                </c:pt>
                <c:pt idx="12565">
                  <c:v>0.1180842509799994</c:v>
                </c:pt>
                <c:pt idx="12566">
                  <c:v>0.11800384634899941</c:v>
                </c:pt>
                <c:pt idx="12567">
                  <c:v>0.11787988920999941</c:v>
                </c:pt>
                <c:pt idx="12568">
                  <c:v>0.11777603322799941</c:v>
                </c:pt>
                <c:pt idx="12569">
                  <c:v>0.11770232898299941</c:v>
                </c:pt>
                <c:pt idx="12570">
                  <c:v>0.11754151972099941</c:v>
                </c:pt>
                <c:pt idx="12571">
                  <c:v>0.11743431354599941</c:v>
                </c:pt>
                <c:pt idx="12572">
                  <c:v>0.11733045756399942</c:v>
                </c:pt>
                <c:pt idx="12573">
                  <c:v>0.11726345370499941</c:v>
                </c:pt>
                <c:pt idx="12574">
                  <c:v>0.11719309965299941</c:v>
                </c:pt>
                <c:pt idx="12575">
                  <c:v>0.11708254328499941</c:v>
                </c:pt>
                <c:pt idx="12576">
                  <c:v>0.11701218923299941</c:v>
                </c:pt>
                <c:pt idx="12577">
                  <c:v>0.11688153170799942</c:v>
                </c:pt>
                <c:pt idx="12578">
                  <c:v>0.11668722051699942</c:v>
                </c:pt>
                <c:pt idx="12579">
                  <c:v>0.11659676530699942</c:v>
                </c:pt>
                <c:pt idx="12580">
                  <c:v>0.11652306106199942</c:v>
                </c:pt>
                <c:pt idx="12581">
                  <c:v>0.11645605720299941</c:v>
                </c:pt>
                <c:pt idx="12582">
                  <c:v>0.11626844639699942</c:v>
                </c:pt>
                <c:pt idx="12583">
                  <c:v>0.11616794060799941</c:v>
                </c:pt>
                <c:pt idx="12584">
                  <c:v>0.11608083559099941</c:v>
                </c:pt>
                <c:pt idx="12585">
                  <c:v>0.11600378115299941</c:v>
                </c:pt>
                <c:pt idx="12586">
                  <c:v>0.1159032753639994</c:v>
                </c:pt>
                <c:pt idx="12587">
                  <c:v>0.1157558668739994</c:v>
                </c:pt>
                <c:pt idx="12588">
                  <c:v>0.11568886301499939</c:v>
                </c:pt>
                <c:pt idx="12589">
                  <c:v>0.11561515876999939</c:v>
                </c:pt>
                <c:pt idx="12590">
                  <c:v>0.1155448047179994</c:v>
                </c:pt>
                <c:pt idx="12591">
                  <c:v>0.1154744506659994</c:v>
                </c:pt>
                <c:pt idx="12592">
                  <c:v>0.1154040966139994</c:v>
                </c:pt>
                <c:pt idx="12593">
                  <c:v>0.11529689043899941</c:v>
                </c:pt>
                <c:pt idx="12594">
                  <c:v>0.1152298865799994</c:v>
                </c:pt>
                <c:pt idx="12595">
                  <c:v>0.11516288272099939</c:v>
                </c:pt>
                <c:pt idx="12596">
                  <c:v>0.11508917847599939</c:v>
                </c:pt>
                <c:pt idx="12597">
                  <c:v>0.1149752719149994</c:v>
                </c:pt>
                <c:pt idx="12598">
                  <c:v>0.11490826805599939</c:v>
                </c:pt>
                <c:pt idx="12599">
                  <c:v>0.11476085956599939</c:v>
                </c:pt>
                <c:pt idx="12600">
                  <c:v>0.11468715532099939</c:v>
                </c:pt>
                <c:pt idx="12601">
                  <c:v>0.11460005030399939</c:v>
                </c:pt>
                <c:pt idx="12602">
                  <c:v>0.11452299586599939</c:v>
                </c:pt>
                <c:pt idx="12603">
                  <c:v>0.11442584026999938</c:v>
                </c:pt>
                <c:pt idx="12604">
                  <c:v>0.11434878583199938</c:v>
                </c:pt>
                <c:pt idx="12605">
                  <c:v>0.11425498042899938</c:v>
                </c:pt>
                <c:pt idx="12606">
                  <c:v>0.11417792599099938</c:v>
                </c:pt>
                <c:pt idx="12607">
                  <c:v>0.11409752135999938</c:v>
                </c:pt>
                <c:pt idx="12608">
                  <c:v>0.11402046692199938</c:v>
                </c:pt>
                <c:pt idx="12609">
                  <c:v>0.11395346306299937</c:v>
                </c:pt>
                <c:pt idx="12610">
                  <c:v>0.11388645920399937</c:v>
                </c:pt>
                <c:pt idx="12611">
                  <c:v>0.11379935418699937</c:v>
                </c:pt>
                <c:pt idx="12612">
                  <c:v>0.11373235032799936</c:v>
                </c:pt>
                <c:pt idx="12613">
                  <c:v>0.11366534646899935</c:v>
                </c:pt>
                <c:pt idx="12614">
                  <c:v>0.11354138932999935</c:v>
                </c:pt>
                <c:pt idx="12615">
                  <c:v>0.11347438547099935</c:v>
                </c:pt>
                <c:pt idx="12616">
                  <c:v>0.11337722987499935</c:v>
                </c:pt>
                <c:pt idx="12617">
                  <c:v>0.11331022601599934</c:v>
                </c:pt>
                <c:pt idx="12618">
                  <c:v>0.11323317157799934</c:v>
                </c:pt>
                <c:pt idx="12619">
                  <c:v>0.11298860749199933</c:v>
                </c:pt>
                <c:pt idx="12620">
                  <c:v>0.11292160363299933</c:v>
                </c:pt>
                <c:pt idx="12621">
                  <c:v>0.11283449861599933</c:v>
                </c:pt>
                <c:pt idx="12622">
                  <c:v>0.11272394224799932</c:v>
                </c:pt>
                <c:pt idx="12623">
                  <c:v>0.11261673607299932</c:v>
                </c:pt>
                <c:pt idx="12624">
                  <c:v>0.11253633144199933</c:v>
                </c:pt>
                <c:pt idx="12625">
                  <c:v>0.11242577507399933</c:v>
                </c:pt>
                <c:pt idx="12626">
                  <c:v>0.11228506696999932</c:v>
                </c:pt>
                <c:pt idx="12627">
                  <c:v>0.11220801253199932</c:v>
                </c:pt>
                <c:pt idx="12628">
                  <c:v>0.11208070519999931</c:v>
                </c:pt>
                <c:pt idx="12629">
                  <c:v>0.1119902499899993</c:v>
                </c:pt>
                <c:pt idx="12630">
                  <c:v>0.1119031449729993</c:v>
                </c:pt>
                <c:pt idx="12631">
                  <c:v>0.1118026391839993</c:v>
                </c:pt>
                <c:pt idx="12632">
                  <c:v>0.11173563532499929</c:v>
                </c:pt>
                <c:pt idx="12633">
                  <c:v>0.11156812567699929</c:v>
                </c:pt>
                <c:pt idx="12634">
                  <c:v>0.11149442143199929</c:v>
                </c:pt>
                <c:pt idx="12635">
                  <c:v>0.1114240673799993</c:v>
                </c:pt>
                <c:pt idx="12636">
                  <c:v>0.1113269117839993</c:v>
                </c:pt>
                <c:pt idx="12637">
                  <c:v>0.11121635541599929</c:v>
                </c:pt>
                <c:pt idx="12638">
                  <c:v>0.11099524268099929</c:v>
                </c:pt>
                <c:pt idx="12639">
                  <c:v>0.1109014372779993</c:v>
                </c:pt>
                <c:pt idx="12640">
                  <c:v>0.1108076318749993</c:v>
                </c:pt>
                <c:pt idx="12641">
                  <c:v>0.1107238770509993</c:v>
                </c:pt>
                <c:pt idx="12642">
                  <c:v>0.1106233712619993</c:v>
                </c:pt>
                <c:pt idx="12643">
                  <c:v>0.1104893635439993</c:v>
                </c:pt>
                <c:pt idx="12644">
                  <c:v>0.1104156592989993</c:v>
                </c:pt>
                <c:pt idx="12645">
                  <c:v>0.1103352546679993</c:v>
                </c:pt>
                <c:pt idx="12646">
                  <c:v>0.11024144926499931</c:v>
                </c:pt>
                <c:pt idx="12647">
                  <c:v>0.11013424308999931</c:v>
                </c:pt>
                <c:pt idx="12648">
                  <c:v>0.1100437878799993</c:v>
                </c:pt>
                <c:pt idx="12649">
                  <c:v>0.1099700836349993</c:v>
                </c:pt>
                <c:pt idx="12650">
                  <c:v>0.1098997295829993</c:v>
                </c:pt>
                <c:pt idx="12651">
                  <c:v>0.1098159747589993</c:v>
                </c:pt>
                <c:pt idx="12652">
                  <c:v>0.1097188191629993</c:v>
                </c:pt>
                <c:pt idx="12653">
                  <c:v>0.10963506433899931</c:v>
                </c:pt>
                <c:pt idx="12654">
                  <c:v>0.1095446091289993</c:v>
                </c:pt>
                <c:pt idx="12655">
                  <c:v>0.1094106014109993</c:v>
                </c:pt>
                <c:pt idx="12656">
                  <c:v>0.10933019677999931</c:v>
                </c:pt>
                <c:pt idx="12657">
                  <c:v>0.1092296909909993</c:v>
                </c:pt>
                <c:pt idx="12658">
                  <c:v>0.10913923578099929</c:v>
                </c:pt>
                <c:pt idx="12659">
                  <c:v>0.1090688817289993</c:v>
                </c:pt>
                <c:pt idx="12660">
                  <c:v>0.10895832536099929</c:v>
                </c:pt>
                <c:pt idx="12661">
                  <c:v>0.1088779207299993</c:v>
                </c:pt>
                <c:pt idx="12662">
                  <c:v>0.1087807651339993</c:v>
                </c:pt>
                <c:pt idx="12663">
                  <c:v>0.10863000645099929</c:v>
                </c:pt>
                <c:pt idx="12664">
                  <c:v>0.1084423956449993</c:v>
                </c:pt>
                <c:pt idx="12665">
                  <c:v>0.10831173811999931</c:v>
                </c:pt>
                <c:pt idx="12666">
                  <c:v>0.1082011817519993</c:v>
                </c:pt>
                <c:pt idx="12667">
                  <c:v>0.1080738744199993</c:v>
                </c:pt>
                <c:pt idx="12668">
                  <c:v>0.1079700184379993</c:v>
                </c:pt>
                <c:pt idx="12669">
                  <c:v>0.10789966438599931</c:v>
                </c:pt>
                <c:pt idx="12670">
                  <c:v>0.10781255936899931</c:v>
                </c:pt>
                <c:pt idx="12671">
                  <c:v>0.10769195242299931</c:v>
                </c:pt>
                <c:pt idx="12672">
                  <c:v>0.1075746956699993</c:v>
                </c:pt>
                <c:pt idx="12673">
                  <c:v>0.1074775400739993</c:v>
                </c:pt>
                <c:pt idx="12674">
                  <c:v>0.10740718602199931</c:v>
                </c:pt>
                <c:pt idx="12675">
                  <c:v>0.10732678139099931</c:v>
                </c:pt>
                <c:pt idx="12676">
                  <c:v>0.10720282425199931</c:v>
                </c:pt>
                <c:pt idx="12677">
                  <c:v>0.10712912000699931</c:v>
                </c:pt>
                <c:pt idx="12678">
                  <c:v>0.10706211614799931</c:v>
                </c:pt>
                <c:pt idx="12679">
                  <c:v>0.10695826016599931</c:v>
                </c:pt>
                <c:pt idx="12680">
                  <c:v>0.10688120572799931</c:v>
                </c:pt>
                <c:pt idx="12681">
                  <c:v>0.10677734974599931</c:v>
                </c:pt>
                <c:pt idx="12682">
                  <c:v>0.10667014357099931</c:v>
                </c:pt>
                <c:pt idx="12683">
                  <c:v>0.10659308913299931</c:v>
                </c:pt>
                <c:pt idx="12684">
                  <c:v>0.10651268450199931</c:v>
                </c:pt>
                <c:pt idx="12685">
                  <c:v>0.10642557948499931</c:v>
                </c:pt>
                <c:pt idx="12686">
                  <c:v>0.10634182466099931</c:v>
                </c:pt>
                <c:pt idx="12687">
                  <c:v>0.10624131887199931</c:v>
                </c:pt>
                <c:pt idx="12688">
                  <c:v>0.10613746288999931</c:v>
                </c:pt>
                <c:pt idx="12689">
                  <c:v>0.10593645131299931</c:v>
                </c:pt>
                <c:pt idx="12690">
                  <c:v>0.1058091439809993</c:v>
                </c:pt>
                <c:pt idx="12691">
                  <c:v>0.1057086381919993</c:v>
                </c:pt>
                <c:pt idx="12692">
                  <c:v>0.10551767719399929</c:v>
                </c:pt>
                <c:pt idx="12693">
                  <c:v>0.1054037706329993</c:v>
                </c:pt>
                <c:pt idx="12694">
                  <c:v>0.1053200158089993</c:v>
                </c:pt>
                <c:pt idx="12695">
                  <c:v>0.10523961117799931</c:v>
                </c:pt>
                <c:pt idx="12696">
                  <c:v>0.1051391053889993</c:v>
                </c:pt>
                <c:pt idx="12697">
                  <c:v>0.1050318992139993</c:v>
                </c:pt>
                <c:pt idx="12698">
                  <c:v>0.1049246930389993</c:v>
                </c:pt>
                <c:pt idx="12699">
                  <c:v>0.1047538331979993</c:v>
                </c:pt>
                <c:pt idx="12700">
                  <c:v>0.1046801289529993</c:v>
                </c:pt>
                <c:pt idx="12701">
                  <c:v>0.1045829733569993</c:v>
                </c:pt>
                <c:pt idx="12702">
                  <c:v>0.10450256872599931</c:v>
                </c:pt>
                <c:pt idx="12703">
                  <c:v>0.10439536255099931</c:v>
                </c:pt>
                <c:pt idx="12704">
                  <c:v>0.10432165830599931</c:v>
                </c:pt>
                <c:pt idx="12705">
                  <c:v>0.10415414865799931</c:v>
                </c:pt>
                <c:pt idx="12706">
                  <c:v>0.10393303592299931</c:v>
                </c:pt>
                <c:pt idx="12707">
                  <c:v>0.1038660320639993</c:v>
                </c:pt>
                <c:pt idx="12708">
                  <c:v>0.1037487753109993</c:v>
                </c:pt>
                <c:pt idx="12709">
                  <c:v>0.10363821894299929</c:v>
                </c:pt>
                <c:pt idx="12710">
                  <c:v>0.1035343629609993</c:v>
                </c:pt>
                <c:pt idx="12711">
                  <c:v>0.1034405575579993</c:v>
                </c:pt>
                <c:pt idx="12712">
                  <c:v>0.1033534525409993</c:v>
                </c:pt>
                <c:pt idx="12713">
                  <c:v>0.1032763981029993</c:v>
                </c:pt>
                <c:pt idx="12714">
                  <c:v>0.10318594289299929</c:v>
                </c:pt>
                <c:pt idx="12715">
                  <c:v>0.10311558884099929</c:v>
                </c:pt>
                <c:pt idx="12716">
                  <c:v>0.10299833208799929</c:v>
                </c:pt>
                <c:pt idx="12717">
                  <c:v>0.10289782629899928</c:v>
                </c:pt>
                <c:pt idx="12718">
                  <c:v>0.10283082243999928</c:v>
                </c:pt>
                <c:pt idx="12719">
                  <c:v>0.10276381858099927</c:v>
                </c:pt>
                <c:pt idx="12720">
                  <c:v>0.10266331279199926</c:v>
                </c:pt>
                <c:pt idx="12721">
                  <c:v>0.10257285758199926</c:v>
                </c:pt>
                <c:pt idx="12722">
                  <c:v>0.10245895102099926</c:v>
                </c:pt>
                <c:pt idx="12723">
                  <c:v>0.10237854638999927</c:v>
                </c:pt>
                <c:pt idx="12724">
                  <c:v>0.10230484214499927</c:v>
                </c:pt>
                <c:pt idx="12725">
                  <c:v>0.10223448809299927</c:v>
                </c:pt>
                <c:pt idx="12726">
                  <c:v>0.10209713018199927</c:v>
                </c:pt>
                <c:pt idx="12727">
                  <c:v>0.10201672555099928</c:v>
                </c:pt>
                <c:pt idx="12728">
                  <c:v>0.10193967111299927</c:v>
                </c:pt>
                <c:pt idx="12729">
                  <c:v>0.10184921590299927</c:v>
                </c:pt>
                <c:pt idx="12730">
                  <c:v>0.10178221204399926</c:v>
                </c:pt>
                <c:pt idx="12731">
                  <c:v>0.10169175683399925</c:v>
                </c:pt>
                <c:pt idx="12732">
                  <c:v>0.10160800200999925</c:v>
                </c:pt>
                <c:pt idx="12733">
                  <c:v>0.10152089699299925</c:v>
                </c:pt>
                <c:pt idx="12734">
                  <c:v>0.10145389313399925</c:v>
                </c:pt>
                <c:pt idx="12735">
                  <c:v>0.10135003715199925</c:v>
                </c:pt>
                <c:pt idx="12736">
                  <c:v>0.10123278039899924</c:v>
                </c:pt>
                <c:pt idx="12737">
                  <c:v>0.10116577653999924</c:v>
                </c:pt>
                <c:pt idx="12738">
                  <c:v>0.10109542248799924</c:v>
                </c:pt>
                <c:pt idx="12739">
                  <c:v>0.10100831747099924</c:v>
                </c:pt>
                <c:pt idx="12740">
                  <c:v>0.10090446148899924</c:v>
                </c:pt>
                <c:pt idx="12741">
                  <c:v>0.10081735647199924</c:v>
                </c:pt>
                <c:pt idx="12742">
                  <c:v>0.10075035261299924</c:v>
                </c:pt>
                <c:pt idx="12743">
                  <c:v>0.10066994798199924</c:v>
                </c:pt>
                <c:pt idx="12744">
                  <c:v>0.10056609199999925</c:v>
                </c:pt>
                <c:pt idx="12745">
                  <c:v>0.10043878466799924</c:v>
                </c:pt>
                <c:pt idx="12746">
                  <c:v>0.10036843061599925</c:v>
                </c:pt>
                <c:pt idx="12747">
                  <c:v>0.10029807656399925</c:v>
                </c:pt>
                <c:pt idx="12748">
                  <c:v>0.10022437231899925</c:v>
                </c:pt>
                <c:pt idx="12749">
                  <c:v>0.10012386652999924</c:v>
                </c:pt>
                <c:pt idx="12750">
                  <c:v>0.10003676151299924</c:v>
                </c:pt>
                <c:pt idx="12751">
                  <c:v>9.9942956109999245E-2</c:v>
                </c:pt>
                <c:pt idx="12752">
                  <c:v>9.9862551478999251E-2</c:v>
                </c:pt>
                <c:pt idx="12753">
                  <c:v>9.9735244146999247E-2</c:v>
                </c:pt>
                <c:pt idx="12754">
                  <c:v>9.9621337585999253E-2</c:v>
                </c:pt>
                <c:pt idx="12755">
                  <c:v>9.9504080832999248E-2</c:v>
                </c:pt>
                <c:pt idx="12756">
                  <c:v>9.9423676201999253E-2</c:v>
                </c:pt>
                <c:pt idx="12757">
                  <c:v>9.9353322149999257E-2</c:v>
                </c:pt>
                <c:pt idx="12758">
                  <c:v>9.9279617904999257E-2</c:v>
                </c:pt>
                <c:pt idx="12759">
                  <c:v>9.920926385299926E-2</c:v>
                </c:pt>
                <c:pt idx="12760">
                  <c:v>9.9108758063999255E-2</c:v>
                </c:pt>
                <c:pt idx="12761">
                  <c:v>9.9008252274999251E-2</c:v>
                </c:pt>
                <c:pt idx="12762">
                  <c:v>9.8931197836999246E-2</c:v>
                </c:pt>
                <c:pt idx="12763">
                  <c:v>9.8850793205999252E-2</c:v>
                </c:pt>
                <c:pt idx="12764">
                  <c:v>9.8770388574999257E-2</c:v>
                </c:pt>
                <c:pt idx="12765">
                  <c:v>9.8589478154999258E-2</c:v>
                </c:pt>
                <c:pt idx="12766">
                  <c:v>9.8515773909999257E-2</c:v>
                </c:pt>
                <c:pt idx="12767">
                  <c:v>9.8448770050999251E-2</c:v>
                </c:pt>
                <c:pt idx="12768">
                  <c:v>9.8375065805999251E-2</c:v>
                </c:pt>
                <c:pt idx="12769">
                  <c:v>9.8298011367999247E-2</c:v>
                </c:pt>
                <c:pt idx="12770">
                  <c:v>9.8210906350999244E-2</c:v>
                </c:pt>
                <c:pt idx="12771">
                  <c:v>9.8123801333999242E-2</c:v>
                </c:pt>
                <c:pt idx="12772">
                  <c:v>9.7973042650999237E-2</c:v>
                </c:pt>
                <c:pt idx="12773">
                  <c:v>9.7899338405999237E-2</c:v>
                </c:pt>
                <c:pt idx="12774">
                  <c:v>9.7815583581999238E-2</c:v>
                </c:pt>
                <c:pt idx="12775">
                  <c:v>9.7671525284999242E-2</c:v>
                </c:pt>
                <c:pt idx="12776">
                  <c:v>9.7560968916999238E-2</c:v>
                </c:pt>
                <c:pt idx="12777">
                  <c:v>9.7470513706999232E-2</c:v>
                </c:pt>
                <c:pt idx="12778">
                  <c:v>9.7376708303999235E-2</c:v>
                </c:pt>
                <c:pt idx="12779">
                  <c:v>9.729630367299924E-2</c:v>
                </c:pt>
                <c:pt idx="12780">
                  <c:v>9.7202498269999243E-2</c:v>
                </c:pt>
                <c:pt idx="12781">
                  <c:v>9.7132144217999247E-2</c:v>
                </c:pt>
                <c:pt idx="12782">
                  <c:v>9.7048389393999249E-2</c:v>
                </c:pt>
                <c:pt idx="12783">
                  <c:v>9.6911031482999246E-2</c:v>
                </c:pt>
                <c:pt idx="12784">
                  <c:v>9.6787074343999246E-2</c:v>
                </c:pt>
                <c:pt idx="12785">
                  <c:v>9.664636623999924E-2</c:v>
                </c:pt>
                <c:pt idx="12786">
                  <c:v>9.6559261222999238E-2</c:v>
                </c:pt>
                <c:pt idx="12787">
                  <c:v>9.6291245786999241E-2</c:v>
                </c:pt>
                <c:pt idx="12788">
                  <c:v>9.6207490962999243E-2</c:v>
                </c:pt>
                <c:pt idx="12789">
                  <c:v>9.6096934594999239E-2</c:v>
                </c:pt>
                <c:pt idx="12790">
                  <c:v>9.5929424946999242E-2</c:v>
                </c:pt>
                <c:pt idx="12791">
                  <c:v>9.5815518385999249E-2</c:v>
                </c:pt>
                <c:pt idx="12792">
                  <c:v>9.5684860860999255E-2</c:v>
                </c:pt>
                <c:pt idx="12793">
                  <c:v>9.5440296774999253E-2</c:v>
                </c:pt>
                <c:pt idx="12794">
                  <c:v>9.5339790985999248E-2</c:v>
                </c:pt>
                <c:pt idx="12795">
                  <c:v>9.5252685968999246E-2</c:v>
                </c:pt>
                <c:pt idx="12796">
                  <c:v>9.5158880565999249E-2</c:v>
                </c:pt>
                <c:pt idx="12797">
                  <c:v>9.5091876706999243E-2</c:v>
                </c:pt>
                <c:pt idx="12798">
                  <c:v>9.500477168999924E-2</c:v>
                </c:pt>
                <c:pt idx="12799">
                  <c:v>9.4937767830999234E-2</c:v>
                </c:pt>
                <c:pt idx="12800">
                  <c:v>9.4800409919999232E-2</c:v>
                </c:pt>
                <c:pt idx="12801">
                  <c:v>9.4689853551999228E-2</c:v>
                </c:pt>
                <c:pt idx="12802">
                  <c:v>9.4505592938999225E-2</c:v>
                </c:pt>
                <c:pt idx="12803">
                  <c:v>9.440508714999922E-2</c:v>
                </c:pt>
                <c:pt idx="12804">
                  <c:v>9.4240927694999227E-2</c:v>
                </c:pt>
                <c:pt idx="12805">
                  <c:v>9.4160523063999232E-2</c:v>
                </c:pt>
                <c:pt idx="12806">
                  <c:v>9.4080118432999238E-2</c:v>
                </c:pt>
                <c:pt idx="12807">
                  <c:v>9.3966211871999245E-2</c:v>
                </c:pt>
                <c:pt idx="12808">
                  <c:v>9.3872406468999248E-2</c:v>
                </c:pt>
                <c:pt idx="12809">
                  <c:v>9.3798702223999247E-2</c:v>
                </c:pt>
                <c:pt idx="12810">
                  <c:v>9.3728348171999251E-2</c:v>
                </c:pt>
                <c:pt idx="12811">
                  <c:v>9.3523986401999257E-2</c:v>
                </c:pt>
                <c:pt idx="12812">
                  <c:v>9.3400029262999257E-2</c:v>
                </c:pt>
                <c:pt idx="12813">
                  <c:v>9.330957405299925E-2</c:v>
                </c:pt>
                <c:pt idx="12814">
                  <c:v>9.3209068263999245E-2</c:v>
                </c:pt>
                <c:pt idx="12815">
                  <c:v>9.3125313439999247E-2</c:v>
                </c:pt>
                <c:pt idx="12816">
                  <c:v>9.303485822999924E-2</c:v>
                </c:pt>
                <c:pt idx="12817">
                  <c:v>9.2917601476999234E-2</c:v>
                </c:pt>
                <c:pt idx="12818">
                  <c:v>9.2820445880999233E-2</c:v>
                </c:pt>
                <c:pt idx="12819">
                  <c:v>9.2743391442999229E-2</c:v>
                </c:pt>
                <c:pt idx="12820">
                  <c:v>9.2676387583999223E-2</c:v>
                </c:pt>
                <c:pt idx="12821">
                  <c:v>9.2609383724999217E-2</c:v>
                </c:pt>
                <c:pt idx="12822">
                  <c:v>9.2542379865999211E-2</c:v>
                </c:pt>
                <c:pt idx="12823">
                  <c:v>9.2461975234999216E-2</c:v>
                </c:pt>
                <c:pt idx="12824">
                  <c:v>9.239497137599921E-2</c:v>
                </c:pt>
                <c:pt idx="12825">
                  <c:v>9.2267664043999206E-2</c:v>
                </c:pt>
                <c:pt idx="12826">
                  <c:v>9.2100154395999209E-2</c:v>
                </c:pt>
                <c:pt idx="12827">
                  <c:v>9.2006348992999212E-2</c:v>
                </c:pt>
                <c:pt idx="12828">
                  <c:v>9.1879041660999208E-2</c:v>
                </c:pt>
                <c:pt idx="12829">
                  <c:v>9.1691430854999215E-2</c:v>
                </c:pt>
                <c:pt idx="12830">
                  <c:v>9.1617726609999214E-2</c:v>
                </c:pt>
                <c:pt idx="12831">
                  <c:v>9.1530621592999212E-2</c:v>
                </c:pt>
                <c:pt idx="12832">
                  <c:v>9.1446866768999213E-2</c:v>
                </c:pt>
                <c:pt idx="12833">
                  <c:v>9.1369812330999209E-2</c:v>
                </c:pt>
                <c:pt idx="12834">
                  <c:v>9.1292757892999205E-2</c:v>
                </c:pt>
                <c:pt idx="12835">
                  <c:v>9.1155399981999202E-2</c:v>
                </c:pt>
                <c:pt idx="12836">
                  <c:v>9.1071645157999204E-2</c:v>
                </c:pt>
                <c:pt idx="12837">
                  <c:v>9.0964438982999204E-2</c:v>
                </c:pt>
                <c:pt idx="12838">
                  <c:v>9.088403435199921E-2</c:v>
                </c:pt>
                <c:pt idx="12839">
                  <c:v>9.0726575282999211E-2</c:v>
                </c:pt>
                <c:pt idx="12840">
                  <c:v>9.055571544199921E-2</c:v>
                </c:pt>
                <c:pt idx="12841">
                  <c:v>9.0455209652999205E-2</c:v>
                </c:pt>
                <c:pt idx="12842">
                  <c:v>9.0341303091999212E-2</c:v>
                </c:pt>
                <c:pt idx="12843">
                  <c:v>9.0240797302999207E-2</c:v>
                </c:pt>
                <c:pt idx="12844">
                  <c:v>9.0113489970999203E-2</c:v>
                </c:pt>
                <c:pt idx="12845">
                  <c:v>9.0012984181999198E-2</c:v>
                </c:pt>
                <c:pt idx="12846">
                  <c:v>8.9909128199999203E-2</c:v>
                </c:pt>
                <c:pt idx="12847">
                  <c:v>8.9828723568999208E-2</c:v>
                </c:pt>
                <c:pt idx="12848">
                  <c:v>8.9751669130999204E-2</c:v>
                </c:pt>
                <c:pt idx="12849">
                  <c:v>8.9654513534999203E-2</c:v>
                </c:pt>
                <c:pt idx="12850">
                  <c:v>8.9560708131999206E-2</c:v>
                </c:pt>
                <c:pt idx="12851">
                  <c:v>8.9476953307999207E-2</c:v>
                </c:pt>
                <c:pt idx="12852">
                  <c:v>8.9369747132999208E-2</c:v>
                </c:pt>
                <c:pt idx="12853">
                  <c:v>8.9232389221999206E-2</c:v>
                </c:pt>
                <c:pt idx="12854">
                  <c:v>8.9108432082999206E-2</c:v>
                </c:pt>
                <c:pt idx="12855">
                  <c:v>8.9001225907999207E-2</c:v>
                </c:pt>
                <c:pt idx="12856">
                  <c:v>8.8880618961999211E-2</c:v>
                </c:pt>
                <c:pt idx="12857">
                  <c:v>8.8796864137999212E-2</c:v>
                </c:pt>
                <c:pt idx="12858">
                  <c:v>8.8713109313999214E-2</c:v>
                </c:pt>
                <c:pt idx="12859">
                  <c:v>8.8589152174999214E-2</c:v>
                </c:pt>
                <c:pt idx="12860">
                  <c:v>8.8508747543999219E-2</c:v>
                </c:pt>
                <c:pt idx="12861">
                  <c:v>8.8264183457999218E-2</c:v>
                </c:pt>
                <c:pt idx="12862">
                  <c:v>8.8197179598999212E-2</c:v>
                </c:pt>
                <c:pt idx="12863">
                  <c:v>8.7979417056999215E-2</c:v>
                </c:pt>
                <c:pt idx="12864">
                  <c:v>8.7895662232999217E-2</c:v>
                </c:pt>
                <c:pt idx="12865">
                  <c:v>8.780185682999922E-2</c:v>
                </c:pt>
                <c:pt idx="12866">
                  <c:v>8.7691300461999216E-2</c:v>
                </c:pt>
                <c:pt idx="12867">
                  <c:v>8.7440035989999221E-2</c:v>
                </c:pt>
                <c:pt idx="12868">
                  <c:v>8.7326129428999227E-2</c:v>
                </c:pt>
                <c:pt idx="12869">
                  <c:v>8.7249074990999223E-2</c:v>
                </c:pt>
                <c:pt idx="12870">
                  <c:v>8.7178720938999227E-2</c:v>
                </c:pt>
                <c:pt idx="12871">
                  <c:v>8.7111717079999221E-2</c:v>
                </c:pt>
                <c:pt idx="12872">
                  <c:v>8.7034662641999216E-2</c:v>
                </c:pt>
                <c:pt idx="12873">
                  <c:v>8.6860452607999211E-2</c:v>
                </c:pt>
                <c:pt idx="12874">
                  <c:v>8.6646040258999205E-2</c:v>
                </c:pt>
                <c:pt idx="12875">
                  <c:v>8.6579036399999199E-2</c:v>
                </c:pt>
                <c:pt idx="12876">
                  <c:v>8.6448378874999204E-2</c:v>
                </c:pt>
                <c:pt idx="12877">
                  <c:v>8.6361273857999202E-2</c:v>
                </c:pt>
                <c:pt idx="12878">
                  <c:v>8.6267468454999205E-2</c:v>
                </c:pt>
                <c:pt idx="12879">
                  <c:v>8.6193764209999205E-2</c:v>
                </c:pt>
                <c:pt idx="12880">
                  <c:v>8.5979351860999198E-2</c:v>
                </c:pt>
                <c:pt idx="12881">
                  <c:v>8.5855394721999198E-2</c:v>
                </c:pt>
                <c:pt idx="12882">
                  <c:v>8.57716398979992E-2</c:v>
                </c:pt>
                <c:pt idx="12883">
                  <c:v>8.5513675039999196E-2</c:v>
                </c:pt>
                <c:pt idx="12884">
                  <c:v>8.53930680939992E-2</c:v>
                </c:pt>
                <c:pt idx="12885">
                  <c:v>8.53193638489992E-2</c:v>
                </c:pt>
                <c:pt idx="12886">
                  <c:v>8.5108301692999197E-2</c:v>
                </c:pt>
                <c:pt idx="12887">
                  <c:v>8.4950842623999198E-2</c:v>
                </c:pt>
                <c:pt idx="12888">
                  <c:v>8.4877138378999198E-2</c:v>
                </c:pt>
                <c:pt idx="12889">
                  <c:v>8.4749831046999194E-2</c:v>
                </c:pt>
                <c:pt idx="12890">
                  <c:v>8.4656025643999197E-2</c:v>
                </c:pt>
                <c:pt idx="12891">
                  <c:v>8.4572270819999198E-2</c:v>
                </c:pt>
                <c:pt idx="12892">
                  <c:v>8.4505266960999192E-2</c:v>
                </c:pt>
                <c:pt idx="12893">
                  <c:v>8.4428212522999188E-2</c:v>
                </c:pt>
                <c:pt idx="12894">
                  <c:v>8.4361208663999182E-2</c:v>
                </c:pt>
                <c:pt idx="12895">
                  <c:v>8.4130045349999183E-2</c:v>
                </c:pt>
                <c:pt idx="12896">
                  <c:v>8.3875430684999183E-2</c:v>
                </c:pt>
                <c:pt idx="12897">
                  <c:v>8.3808426825999177E-2</c:v>
                </c:pt>
                <c:pt idx="12898">
                  <c:v>8.3734722580999177E-2</c:v>
                </c:pt>
                <c:pt idx="12899">
                  <c:v>8.3493508687999179E-2</c:v>
                </c:pt>
                <c:pt idx="12900">
                  <c:v>8.3299197496999183E-2</c:v>
                </c:pt>
                <c:pt idx="12901">
                  <c:v>8.3178590550999187E-2</c:v>
                </c:pt>
                <c:pt idx="12902">
                  <c:v>8.3108236498999191E-2</c:v>
                </c:pt>
                <c:pt idx="12903">
                  <c:v>8.301108090299919E-2</c:v>
                </c:pt>
                <c:pt idx="12904">
                  <c:v>8.2873722991999188E-2</c:v>
                </c:pt>
                <c:pt idx="12905">
                  <c:v>8.2783267781999181E-2</c:v>
                </c:pt>
                <c:pt idx="12906">
                  <c:v>8.268611218599918E-2</c:v>
                </c:pt>
                <c:pt idx="12907">
                  <c:v>8.2511902151999175E-2</c:v>
                </c:pt>
                <c:pt idx="12908">
                  <c:v>8.2418096748999178E-2</c:v>
                </c:pt>
                <c:pt idx="12909">
                  <c:v>8.2317590959999173E-2</c:v>
                </c:pt>
                <c:pt idx="12910">
                  <c:v>8.2183583241999175E-2</c:v>
                </c:pt>
                <c:pt idx="12911">
                  <c:v>8.2089777838999178E-2</c:v>
                </c:pt>
                <c:pt idx="12912">
                  <c:v>8.1995972435999182E-2</c:v>
                </c:pt>
                <c:pt idx="12913">
                  <c:v>8.1861964717999183E-2</c:v>
                </c:pt>
                <c:pt idx="12914">
                  <c:v>8.1600649666999189E-2</c:v>
                </c:pt>
                <c:pt idx="12915">
                  <c:v>8.1496793684999194E-2</c:v>
                </c:pt>
                <c:pt idx="12916">
                  <c:v>8.123882882699919E-2</c:v>
                </c:pt>
                <c:pt idx="12917">
                  <c:v>8.1168474774999194E-2</c:v>
                </c:pt>
                <c:pt idx="12918">
                  <c:v>8.1027766670999188E-2</c:v>
                </c:pt>
                <c:pt idx="12919">
                  <c:v>8.0853556636999183E-2</c:v>
                </c:pt>
                <c:pt idx="12920">
                  <c:v>8.0769801812999184E-2</c:v>
                </c:pt>
                <c:pt idx="12921">
                  <c:v>8.0481685218999177E-2</c:v>
                </c:pt>
                <c:pt idx="12922">
                  <c:v>8.0361078272999181E-2</c:v>
                </c:pt>
                <c:pt idx="12923">
                  <c:v>8.0243821519999176E-2</c:v>
                </c:pt>
                <c:pt idx="12924">
                  <c:v>8.0160066695999177E-2</c:v>
                </c:pt>
                <c:pt idx="12925">
                  <c:v>8.0032759363999173E-2</c:v>
                </c:pt>
                <c:pt idx="12926">
                  <c:v>7.9848498750999169E-2</c:v>
                </c:pt>
                <c:pt idx="12927">
                  <c:v>7.9684339295999163E-2</c:v>
                </c:pt>
                <c:pt idx="12928">
                  <c:v>7.9607284857999158E-2</c:v>
                </c:pt>
                <c:pt idx="12929">
                  <c:v>7.9516829647999152E-2</c:v>
                </c:pt>
                <c:pt idx="12930">
                  <c:v>7.9449825788999145E-2</c:v>
                </c:pt>
                <c:pt idx="12931">
                  <c:v>7.9369421157999151E-2</c:v>
                </c:pt>
                <c:pt idx="12932">
                  <c:v>7.9245464018999151E-2</c:v>
                </c:pt>
                <c:pt idx="12933">
                  <c:v>7.9155008808999144E-2</c:v>
                </c:pt>
                <c:pt idx="12934">
                  <c:v>7.8964047810999138E-2</c:v>
                </c:pt>
                <c:pt idx="12935">
                  <c:v>7.8863542021999133E-2</c:v>
                </c:pt>
                <c:pt idx="12936">
                  <c:v>7.8789837776999133E-2</c:v>
                </c:pt>
                <c:pt idx="12937">
                  <c:v>7.867593121599914E-2</c:v>
                </c:pt>
                <c:pt idx="12938">
                  <c:v>7.8578775619999139E-2</c:v>
                </c:pt>
                <c:pt idx="12939">
                  <c:v>7.8454818480999139E-2</c:v>
                </c:pt>
                <c:pt idx="12940">
                  <c:v>7.8324160955999145E-2</c:v>
                </c:pt>
                <c:pt idx="12941">
                  <c:v>7.8210254394999151E-2</c:v>
                </c:pt>
                <c:pt idx="12942">
                  <c:v>7.7992491852999155E-2</c:v>
                </c:pt>
                <c:pt idx="12943">
                  <c:v>7.7754628152999161E-2</c:v>
                </c:pt>
                <c:pt idx="12944">
                  <c:v>7.7687624293999155E-2</c:v>
                </c:pt>
                <c:pt idx="12945">
                  <c:v>7.7570367540999149E-2</c:v>
                </c:pt>
                <c:pt idx="12946">
                  <c:v>7.7486612716999151E-2</c:v>
                </c:pt>
                <c:pt idx="12947">
                  <c:v>7.7392807313999154E-2</c:v>
                </c:pt>
                <c:pt idx="12948">
                  <c:v>7.7218597279999149E-2</c:v>
                </c:pt>
                <c:pt idx="12949">
                  <c:v>7.711139110499915E-2</c:v>
                </c:pt>
                <c:pt idx="12950">
                  <c:v>7.7044387245999144E-2</c:v>
                </c:pt>
                <c:pt idx="12951">
                  <c:v>7.6970683000999143E-2</c:v>
                </c:pt>
                <c:pt idx="12952">
                  <c:v>7.6883577983999141E-2</c:v>
                </c:pt>
                <c:pt idx="12953">
                  <c:v>7.6783072194999136E-2</c:v>
                </c:pt>
                <c:pt idx="12954">
                  <c:v>7.6622262932999133E-2</c:v>
                </c:pt>
                <c:pt idx="12955">
                  <c:v>7.6498305793999133E-2</c:v>
                </c:pt>
                <c:pt idx="12956">
                  <c:v>7.6404500390999136E-2</c:v>
                </c:pt>
                <c:pt idx="12957">
                  <c:v>7.6303994601999131E-2</c:v>
                </c:pt>
                <c:pt idx="12958">
                  <c:v>7.6230290356999131E-2</c:v>
                </c:pt>
                <c:pt idx="12959">
                  <c:v>7.6116383795999137E-2</c:v>
                </c:pt>
                <c:pt idx="12960">
                  <c:v>7.5938823568999142E-2</c:v>
                </c:pt>
                <c:pt idx="12961">
                  <c:v>7.5828267200999139E-2</c:v>
                </c:pt>
                <c:pt idx="12962">
                  <c:v>7.5741162183999136E-2</c:v>
                </c:pt>
                <c:pt idx="12963">
                  <c:v>7.562055523799914E-2</c:v>
                </c:pt>
                <c:pt idx="12964">
                  <c:v>7.5516699255999145E-2</c:v>
                </c:pt>
                <c:pt idx="12965">
                  <c:v>7.5432944431999147E-2</c:v>
                </c:pt>
                <c:pt idx="12966">
                  <c:v>7.533913902899915E-2</c:v>
                </c:pt>
                <c:pt idx="12967">
                  <c:v>7.5238633239999145E-2</c:v>
                </c:pt>
                <c:pt idx="12968">
                  <c:v>7.5091224749999144E-2</c:v>
                </c:pt>
                <c:pt idx="12969">
                  <c:v>7.501417031199914E-2</c:v>
                </c:pt>
                <c:pt idx="12970">
                  <c:v>7.4943816259999144E-2</c:v>
                </c:pt>
                <c:pt idx="12971">
                  <c:v>7.4642298893999148E-2</c:v>
                </c:pt>
                <c:pt idx="12972">
                  <c:v>7.4528392332999155E-2</c:v>
                </c:pt>
                <c:pt idx="12973">
                  <c:v>7.4401085000999151E-2</c:v>
                </c:pt>
                <c:pt idx="12974">
                  <c:v>7.4210124002999145E-2</c:v>
                </c:pt>
                <c:pt idx="12975">
                  <c:v>7.4133069564999141E-2</c:v>
                </c:pt>
                <c:pt idx="12976">
                  <c:v>7.4019163003999147E-2</c:v>
                </c:pt>
                <c:pt idx="12977">
                  <c:v>7.3710945251999144E-2</c:v>
                </c:pt>
                <c:pt idx="12978">
                  <c:v>7.3483132130999149E-2</c:v>
                </c:pt>
                <c:pt idx="12979">
                  <c:v>7.3382626341999144E-2</c:v>
                </c:pt>
                <c:pt idx="12980">
                  <c:v>7.319501553599915E-2</c:v>
                </c:pt>
                <c:pt idx="12981">
                  <c:v>7.3094509746999145E-2</c:v>
                </c:pt>
                <c:pt idx="12982">
                  <c:v>7.2933700484999142E-2</c:v>
                </c:pt>
                <c:pt idx="12983">
                  <c:v>7.284659546799914E-2</c:v>
                </c:pt>
                <c:pt idx="12984">
                  <c:v>7.2545078101999144E-2</c:v>
                </c:pt>
                <c:pt idx="12985">
                  <c:v>7.2437871926999145E-2</c:v>
                </c:pt>
                <c:pt idx="12986">
                  <c:v>7.2277062664999142E-2</c:v>
                </c:pt>
                <c:pt idx="12987">
                  <c:v>7.2129654174999142E-2</c:v>
                </c:pt>
                <c:pt idx="12988">
                  <c:v>7.1988946070999135E-2</c:v>
                </c:pt>
                <c:pt idx="12989">
                  <c:v>7.1854938352999137E-2</c:v>
                </c:pt>
                <c:pt idx="12990">
                  <c:v>7.1754432563999132E-2</c:v>
                </c:pt>
                <c:pt idx="12991">
                  <c:v>7.1650576581999137E-2</c:v>
                </c:pt>
                <c:pt idx="12992">
                  <c:v>7.143616423299913E-2</c:v>
                </c:pt>
                <c:pt idx="12993">
                  <c:v>7.1282055356999136E-2</c:v>
                </c:pt>
                <c:pt idx="12994">
                  <c:v>7.1134646866999135E-2</c:v>
                </c:pt>
                <c:pt idx="12995">
                  <c:v>7.1040841463999138E-2</c:v>
                </c:pt>
                <c:pt idx="12996">
                  <c:v>7.0926934902999145E-2</c:v>
                </c:pt>
                <c:pt idx="12997">
                  <c:v>7.0859931043999139E-2</c:v>
                </c:pt>
                <c:pt idx="12998">
                  <c:v>7.0772826026999136E-2</c:v>
                </c:pt>
                <c:pt idx="12999">
                  <c:v>7.0675670430999135E-2</c:v>
                </c:pt>
                <c:pt idx="13000">
                  <c:v>7.0551713291999135E-2</c:v>
                </c:pt>
                <c:pt idx="13001">
                  <c:v>7.0471308660999141E-2</c:v>
                </c:pt>
                <c:pt idx="13002">
                  <c:v>7.0293748433999145E-2</c:v>
                </c:pt>
                <c:pt idx="13003">
                  <c:v>7.0186542258999146E-2</c:v>
                </c:pt>
                <c:pt idx="13004">
                  <c:v>6.9958729137999151E-2</c:v>
                </c:pt>
                <c:pt idx="13005">
                  <c:v>6.9767768139999145E-2</c:v>
                </c:pt>
                <c:pt idx="13006">
                  <c:v>6.9412647686999146E-2</c:v>
                </c:pt>
                <c:pt idx="13007">
                  <c:v>6.9315492090999145E-2</c:v>
                </c:pt>
                <c:pt idx="13008">
                  <c:v>6.9198235337999139E-2</c:v>
                </c:pt>
                <c:pt idx="13009">
                  <c:v>6.9117830706999145E-2</c:v>
                </c:pt>
                <c:pt idx="13010">
                  <c:v>6.9050826847999139E-2</c:v>
                </c:pt>
                <c:pt idx="13011">
                  <c:v>6.8983822988999133E-2</c:v>
                </c:pt>
                <c:pt idx="13012">
                  <c:v>6.887326662099913E-2</c:v>
                </c:pt>
                <c:pt idx="13013">
                  <c:v>6.8776111024999129E-2</c:v>
                </c:pt>
                <c:pt idx="13014">
                  <c:v>6.8709107165999123E-2</c:v>
                </c:pt>
                <c:pt idx="13015">
                  <c:v>6.8638753113999126E-2</c:v>
                </c:pt>
                <c:pt idx="13016">
                  <c:v>6.8551648096999124E-2</c:v>
                </c:pt>
                <c:pt idx="13017">
                  <c:v>6.842099057199913E-2</c:v>
                </c:pt>
                <c:pt idx="13018">
                  <c:v>6.8317134589999134E-2</c:v>
                </c:pt>
                <c:pt idx="13019">
                  <c:v>6.8243430344999134E-2</c:v>
                </c:pt>
                <c:pt idx="13020">
                  <c:v>6.8022317609999133E-2</c:v>
                </c:pt>
                <c:pt idx="13021">
                  <c:v>6.7915111434999134E-2</c:v>
                </c:pt>
                <c:pt idx="13022">
                  <c:v>6.7844757382999138E-2</c:v>
                </c:pt>
                <c:pt idx="13023">
                  <c:v>6.7750951979999141E-2</c:v>
                </c:pt>
                <c:pt idx="13024">
                  <c:v>6.7683948120999135E-2</c:v>
                </c:pt>
                <c:pt idx="13025">
                  <c:v>6.7563341174999139E-2</c:v>
                </c:pt>
                <c:pt idx="13026">
                  <c:v>6.7442734228999143E-2</c:v>
                </c:pt>
                <c:pt idx="13027">
                  <c:v>6.7345578632999142E-2</c:v>
                </c:pt>
                <c:pt idx="13028">
                  <c:v>6.7214921107999148E-2</c:v>
                </c:pt>
                <c:pt idx="13029">
                  <c:v>6.7127816090999146E-2</c:v>
                </c:pt>
                <c:pt idx="13030">
                  <c:v>6.7013909529999152E-2</c:v>
                </c:pt>
                <c:pt idx="13031">
                  <c:v>6.6866501039999152E-2</c:v>
                </c:pt>
                <c:pt idx="13032">
                  <c:v>6.6742543900999152E-2</c:v>
                </c:pt>
                <c:pt idx="13033">
                  <c:v>6.6672189848999155E-2</c:v>
                </c:pt>
                <c:pt idx="13034">
                  <c:v>6.6601835796999159E-2</c:v>
                </c:pt>
                <c:pt idx="13035">
                  <c:v>6.6477878657999159E-2</c:v>
                </c:pt>
                <c:pt idx="13036">
                  <c:v>6.6407524605999163E-2</c:v>
                </c:pt>
                <c:pt idx="13037">
                  <c:v>6.6327119974999169E-2</c:v>
                </c:pt>
                <c:pt idx="13038">
                  <c:v>6.6246715343999174E-2</c:v>
                </c:pt>
                <c:pt idx="13039">
                  <c:v>6.6173011098999174E-2</c:v>
                </c:pt>
                <c:pt idx="13040">
                  <c:v>6.6085906081999171E-2</c:v>
                </c:pt>
                <c:pt idx="13041">
                  <c:v>6.5941847784999175E-2</c:v>
                </c:pt>
                <c:pt idx="13042">
                  <c:v>6.586479334699917E-2</c:v>
                </c:pt>
                <c:pt idx="13043">
                  <c:v>6.5797789487999164E-2</c:v>
                </c:pt>
                <c:pt idx="13044">
                  <c:v>6.5724085242999164E-2</c:v>
                </c:pt>
                <c:pt idx="13045">
                  <c:v>6.552307366599916E-2</c:v>
                </c:pt>
                <c:pt idx="13046">
                  <c:v>6.5429268262999163E-2</c:v>
                </c:pt>
                <c:pt idx="13047">
                  <c:v>6.5338813052999156E-2</c:v>
                </c:pt>
                <c:pt idx="13048">
                  <c:v>6.5258408421999162E-2</c:v>
                </c:pt>
                <c:pt idx="13049">
                  <c:v>6.5181353983999157E-2</c:v>
                </c:pt>
                <c:pt idx="13050">
                  <c:v>6.5104299545999153E-2</c:v>
                </c:pt>
                <c:pt idx="13051">
                  <c:v>6.5000443563999158E-2</c:v>
                </c:pt>
                <c:pt idx="13052">
                  <c:v>6.4909988353999151E-2</c:v>
                </c:pt>
                <c:pt idx="13053">
                  <c:v>6.4809482564999146E-2</c:v>
                </c:pt>
                <c:pt idx="13054">
                  <c:v>6.4729077933999152E-2</c:v>
                </c:pt>
                <c:pt idx="13055">
                  <c:v>6.4581669443999151E-2</c:v>
                </c:pt>
                <c:pt idx="13056">
                  <c:v>6.4464412690999146E-2</c:v>
                </c:pt>
                <c:pt idx="13057">
                  <c:v>6.4397408831999139E-2</c:v>
                </c:pt>
                <c:pt idx="13058">
                  <c:v>6.4300253235999139E-2</c:v>
                </c:pt>
                <c:pt idx="13059">
                  <c:v>6.4206447832999142E-2</c:v>
                </c:pt>
                <c:pt idx="13060">
                  <c:v>6.4136093780999145E-2</c:v>
                </c:pt>
                <c:pt idx="13061">
                  <c:v>6.4028887605999146E-2</c:v>
                </c:pt>
                <c:pt idx="13062">
                  <c:v>6.3844626992999143E-2</c:v>
                </c:pt>
                <c:pt idx="13063">
                  <c:v>6.375752197599914E-2</c:v>
                </c:pt>
                <c:pt idx="13064">
                  <c:v>6.3667066765999134E-2</c:v>
                </c:pt>
                <c:pt idx="13065">
                  <c:v>6.3593362520999133E-2</c:v>
                </c:pt>
                <c:pt idx="13066">
                  <c:v>6.3271743996999127E-2</c:v>
                </c:pt>
                <c:pt idx="13067">
                  <c:v>6.3124335506999127E-2</c:v>
                </c:pt>
                <c:pt idx="13068">
                  <c:v>6.2970226630999132E-2</c:v>
                </c:pt>
                <c:pt idx="13069">
                  <c:v>6.2859670262999129E-2</c:v>
                </c:pt>
                <c:pt idx="13070">
                  <c:v>6.2682110035999133E-2</c:v>
                </c:pt>
                <c:pt idx="13071">
                  <c:v>6.2477748265999132E-2</c:v>
                </c:pt>
                <c:pt idx="13072">
                  <c:v>6.2380592669999131E-2</c:v>
                </c:pt>
                <c:pt idx="13073">
                  <c:v>6.2313588810999132E-2</c:v>
                </c:pt>
                <c:pt idx="13074">
                  <c:v>6.2105876847999134E-2</c:v>
                </c:pt>
                <c:pt idx="13075">
                  <c:v>6.2005371058999136E-2</c:v>
                </c:pt>
                <c:pt idx="13076">
                  <c:v>6.1931666813999135E-2</c:v>
                </c:pt>
                <c:pt idx="13077">
                  <c:v>6.1857962568999135E-2</c:v>
                </c:pt>
                <c:pt idx="13078">
                  <c:v>6.1784258323999135E-2</c:v>
                </c:pt>
                <c:pt idx="13079">
                  <c:v>6.1710554078999134E-2</c:v>
                </c:pt>
                <c:pt idx="13080">
                  <c:v>6.1640200026999131E-2</c:v>
                </c:pt>
                <c:pt idx="13081">
                  <c:v>6.1512892694999134E-2</c:v>
                </c:pt>
                <c:pt idx="13082">
                  <c:v>6.1429137870999136E-2</c:v>
                </c:pt>
                <c:pt idx="13083">
                  <c:v>6.1321931695999136E-2</c:v>
                </c:pt>
                <c:pt idx="13084">
                  <c:v>6.1214725520999137E-2</c:v>
                </c:pt>
                <c:pt idx="13085">
                  <c:v>6.1141021275999137E-2</c:v>
                </c:pt>
                <c:pt idx="13086">
                  <c:v>6.1033815100999138E-2</c:v>
                </c:pt>
                <c:pt idx="13087">
                  <c:v>6.0963461048999135E-2</c:v>
                </c:pt>
                <c:pt idx="13088">
                  <c:v>6.0832803523999134E-2</c:v>
                </c:pt>
                <c:pt idx="13089">
                  <c:v>6.0678694647999132E-2</c:v>
                </c:pt>
                <c:pt idx="13090">
                  <c:v>6.059829001699913E-2</c:v>
                </c:pt>
                <c:pt idx="13091">
                  <c:v>6.052458577199913E-2</c:v>
                </c:pt>
                <c:pt idx="13092">
                  <c:v>6.0417379596999131E-2</c:v>
                </c:pt>
                <c:pt idx="13093">
                  <c:v>6.0296772650999128E-2</c:v>
                </c:pt>
                <c:pt idx="13094">
                  <c:v>6.0179515897999129E-2</c:v>
                </c:pt>
                <c:pt idx="13095">
                  <c:v>6.0109161845999126E-2</c:v>
                </c:pt>
                <c:pt idx="13096">
                  <c:v>6.0025407021999128E-2</c:v>
                </c:pt>
                <c:pt idx="13097">
                  <c:v>5.9958403162999128E-2</c:v>
                </c:pt>
                <c:pt idx="13098">
                  <c:v>5.984114640999913E-2</c:v>
                </c:pt>
                <c:pt idx="13099">
                  <c:v>5.9757391585999131E-2</c:v>
                </c:pt>
                <c:pt idx="13100">
                  <c:v>5.9650185410999132E-2</c:v>
                </c:pt>
                <c:pt idx="13101">
                  <c:v>5.9479325569999131E-2</c:v>
                </c:pt>
                <c:pt idx="13102">
                  <c:v>5.9402271131999133E-2</c:v>
                </c:pt>
                <c:pt idx="13103">
                  <c:v>5.9328566886999133E-2</c:v>
                </c:pt>
                <c:pt idx="13104">
                  <c:v>5.9254862641999133E-2</c:v>
                </c:pt>
                <c:pt idx="13105">
                  <c:v>5.9187858782999134E-2</c:v>
                </c:pt>
                <c:pt idx="13106">
                  <c:v>5.9100753765999131E-2</c:v>
                </c:pt>
                <c:pt idx="13107">
                  <c:v>5.9013648748999128E-2</c:v>
                </c:pt>
                <c:pt idx="13108">
                  <c:v>5.8933244117999127E-2</c:v>
                </c:pt>
                <c:pt idx="13109">
                  <c:v>5.883943871499913E-2</c:v>
                </c:pt>
                <c:pt idx="13110">
                  <c:v>5.8722181961999131E-2</c:v>
                </c:pt>
                <c:pt idx="13111">
                  <c:v>5.8645127523999134E-2</c:v>
                </c:pt>
                <c:pt idx="13112">
                  <c:v>5.8558022506999131E-2</c:v>
                </c:pt>
                <c:pt idx="13113">
                  <c:v>5.8487668454999128E-2</c:v>
                </c:pt>
                <c:pt idx="13114">
                  <c:v>5.8346960350999129E-2</c:v>
                </c:pt>
                <c:pt idx="13115">
                  <c:v>5.8276606298999126E-2</c:v>
                </c:pt>
                <c:pt idx="13116">
                  <c:v>5.8162699737999125E-2</c:v>
                </c:pt>
                <c:pt idx="13117">
                  <c:v>5.8062193948999127E-2</c:v>
                </c:pt>
                <c:pt idx="13118">
                  <c:v>5.789468430099913E-2</c:v>
                </c:pt>
                <c:pt idx="13119">
                  <c:v>5.7790828318999128E-2</c:v>
                </c:pt>
                <c:pt idx="13120">
                  <c:v>5.7720474266999125E-2</c:v>
                </c:pt>
                <c:pt idx="13121">
                  <c:v>5.7609917898999122E-2</c:v>
                </c:pt>
                <c:pt idx="13122">
                  <c:v>5.750606191699912E-2</c:v>
                </c:pt>
                <c:pt idx="13123">
                  <c:v>5.7429007478999122E-2</c:v>
                </c:pt>
                <c:pt idx="13124">
                  <c:v>5.7351953040999125E-2</c:v>
                </c:pt>
                <c:pt idx="13125">
                  <c:v>5.7231346094999122E-2</c:v>
                </c:pt>
                <c:pt idx="13126">
                  <c:v>5.700353297399912E-2</c:v>
                </c:pt>
                <c:pt idx="13127">
                  <c:v>5.6852774290999122E-2</c:v>
                </c:pt>
                <c:pt idx="13128">
                  <c:v>5.6769019466999124E-2</c:v>
                </c:pt>
                <c:pt idx="13129">
                  <c:v>5.6698665414999121E-2</c:v>
                </c:pt>
                <c:pt idx="13130">
                  <c:v>5.6618260783999119E-2</c:v>
                </c:pt>
                <c:pt idx="13131">
                  <c:v>5.650100403099912E-2</c:v>
                </c:pt>
                <c:pt idx="13132">
                  <c:v>5.6320093610999121E-2</c:v>
                </c:pt>
                <c:pt idx="13133">
                  <c:v>5.6253089751999122E-2</c:v>
                </c:pt>
                <c:pt idx="13134">
                  <c:v>5.6176035313999124E-2</c:v>
                </c:pt>
                <c:pt idx="13135">
                  <c:v>5.6078879717999124E-2</c:v>
                </c:pt>
                <c:pt idx="13136">
                  <c:v>5.600852566599912E-2</c:v>
                </c:pt>
                <c:pt idx="13137">
                  <c:v>5.5877868140999119E-2</c:v>
                </c:pt>
                <c:pt idx="13138">
                  <c:v>5.5800813702999122E-2</c:v>
                </c:pt>
                <c:pt idx="13139">
                  <c:v>5.5693607527999123E-2</c:v>
                </c:pt>
                <c:pt idx="13140">
                  <c:v>5.5626603668999124E-2</c:v>
                </c:pt>
                <c:pt idx="13141">
                  <c:v>5.5552899423999123E-2</c:v>
                </c:pt>
                <c:pt idx="13142">
                  <c:v>5.5472494792999122E-2</c:v>
                </c:pt>
                <c:pt idx="13143">
                  <c:v>5.5338487074999124E-2</c:v>
                </c:pt>
                <c:pt idx="13144">
                  <c:v>5.5033619515999124E-2</c:v>
                </c:pt>
                <c:pt idx="13145">
                  <c:v>5.4966615656999125E-2</c:v>
                </c:pt>
                <c:pt idx="13146">
                  <c:v>5.4876160446999125E-2</c:v>
                </c:pt>
                <c:pt idx="13147">
                  <c:v>5.4789055429999123E-2</c:v>
                </c:pt>
                <c:pt idx="13148">
                  <c:v>5.4641646939999122E-2</c:v>
                </c:pt>
                <c:pt idx="13149">
                  <c:v>5.4567942694999122E-2</c:v>
                </c:pt>
                <c:pt idx="13150">
                  <c:v>5.4443985555999122E-2</c:v>
                </c:pt>
                <c:pt idx="13151">
                  <c:v>5.4346829959999121E-2</c:v>
                </c:pt>
                <c:pt idx="13152">
                  <c:v>5.4239623784999122E-2</c:v>
                </c:pt>
                <c:pt idx="13153">
                  <c:v>5.4112316452999125E-2</c:v>
                </c:pt>
                <c:pt idx="13154">
                  <c:v>5.3988359313999125E-2</c:v>
                </c:pt>
                <c:pt idx="13155">
                  <c:v>5.3807448893999126E-2</c:v>
                </c:pt>
                <c:pt idx="13156">
                  <c:v>5.3706943104999127E-2</c:v>
                </c:pt>
                <c:pt idx="13157">
                  <c:v>5.3613137701999131E-2</c:v>
                </c:pt>
                <c:pt idx="13158">
                  <c:v>5.3526032684999128E-2</c:v>
                </c:pt>
                <c:pt idx="13159">
                  <c:v>5.3355172843999127E-2</c:v>
                </c:pt>
                <c:pt idx="13160">
                  <c:v>5.3271418019999128E-2</c:v>
                </c:pt>
                <c:pt idx="13161">
                  <c:v>5.3191013388999127E-2</c:v>
                </c:pt>
                <c:pt idx="13162">
                  <c:v>5.3067056249999127E-2</c:v>
                </c:pt>
                <c:pt idx="13163">
                  <c:v>5.2946449303999124E-2</c:v>
                </c:pt>
                <c:pt idx="13164">
                  <c:v>5.2872745058999124E-2</c:v>
                </c:pt>
                <c:pt idx="13165">
                  <c:v>5.2527675184999123E-2</c:v>
                </c:pt>
                <c:pt idx="13166">
                  <c:v>5.2460671325999124E-2</c:v>
                </c:pt>
                <c:pt idx="13167">
                  <c:v>5.2366865922999127E-2</c:v>
                </c:pt>
                <c:pt idx="13168">
                  <c:v>5.2283111098999129E-2</c:v>
                </c:pt>
                <c:pt idx="13169">
                  <c:v>5.2202706467999127E-2</c:v>
                </c:pt>
                <c:pt idx="13170">
                  <c:v>5.2122301836999126E-2</c:v>
                </c:pt>
                <c:pt idx="13171">
                  <c:v>5.2045247398999128E-2</c:v>
                </c:pt>
                <c:pt idx="13172">
                  <c:v>5.1954792188999128E-2</c:v>
                </c:pt>
                <c:pt idx="13173">
                  <c:v>5.1760480997999125E-2</c:v>
                </c:pt>
                <c:pt idx="13174">
                  <c:v>5.1693477138999126E-2</c:v>
                </c:pt>
                <c:pt idx="13175">
                  <c:v>5.1519267104999128E-2</c:v>
                </c:pt>
                <c:pt idx="13176">
                  <c:v>5.1448913052999125E-2</c:v>
                </c:pt>
                <c:pt idx="13177">
                  <c:v>5.1231150510999128E-2</c:v>
                </c:pt>
                <c:pt idx="13178">
                  <c:v>5.1100492985999127E-2</c:v>
                </c:pt>
                <c:pt idx="13179">
                  <c:v>5.0986586424999127E-2</c:v>
                </c:pt>
                <c:pt idx="13180">
                  <c:v>5.0916232372999123E-2</c:v>
                </c:pt>
                <c:pt idx="13181">
                  <c:v>5.0835827741999122E-2</c:v>
                </c:pt>
                <c:pt idx="13182">
                  <c:v>5.0641516550999119E-2</c:v>
                </c:pt>
                <c:pt idx="13183">
                  <c:v>5.0470656709999118E-2</c:v>
                </c:pt>
                <c:pt idx="13184">
                  <c:v>5.039360227199912E-2</c:v>
                </c:pt>
                <c:pt idx="13185">
                  <c:v>5.0296446675999119E-2</c:v>
                </c:pt>
                <c:pt idx="13186">
                  <c:v>5.0219392237999122E-2</c:v>
                </c:pt>
                <c:pt idx="13187">
                  <c:v>5.0132287220999119E-2</c:v>
                </c:pt>
                <c:pt idx="13188">
                  <c:v>5.0031781431999121E-2</c:v>
                </c:pt>
                <c:pt idx="13189">
                  <c:v>4.995137680099912E-2</c:v>
                </c:pt>
                <c:pt idx="13190">
                  <c:v>4.9857571397999123E-2</c:v>
                </c:pt>
                <c:pt idx="13191">
                  <c:v>4.9760415801999122E-2</c:v>
                </c:pt>
                <c:pt idx="13192">
                  <c:v>4.9669960591999122E-2</c:v>
                </c:pt>
                <c:pt idx="13193">
                  <c:v>4.9599606539999119E-2</c:v>
                </c:pt>
                <c:pt idx="13194">
                  <c:v>4.9519201908999118E-2</c:v>
                </c:pt>
                <c:pt idx="13195">
                  <c:v>4.9411995733999119E-2</c:v>
                </c:pt>
                <c:pt idx="13196">
                  <c:v>4.9338291488999118E-2</c:v>
                </c:pt>
                <c:pt idx="13197">
                  <c:v>4.9271287629999119E-2</c:v>
                </c:pt>
                <c:pt idx="13198">
                  <c:v>4.920428377099912E-2</c:v>
                </c:pt>
                <c:pt idx="13199">
                  <c:v>4.9093727402999117E-2</c:v>
                </c:pt>
                <c:pt idx="13200">
                  <c:v>4.8939618526999115E-2</c:v>
                </c:pt>
                <c:pt idx="13201">
                  <c:v>4.8835762544999113E-2</c:v>
                </c:pt>
                <c:pt idx="13202">
                  <c:v>4.8731906562999111E-2</c:v>
                </c:pt>
                <c:pt idx="13203">
                  <c:v>4.865150193199911E-2</c:v>
                </c:pt>
                <c:pt idx="13204">
                  <c:v>4.842033861799911E-2</c:v>
                </c:pt>
                <c:pt idx="13205">
                  <c:v>4.8329883407999111E-2</c:v>
                </c:pt>
                <c:pt idx="13206">
                  <c:v>4.8262879548999112E-2</c:v>
                </c:pt>
                <c:pt idx="13207">
                  <c:v>4.8175774531999109E-2</c:v>
                </c:pt>
                <c:pt idx="13208">
                  <c:v>4.8098720093999112E-2</c:v>
                </c:pt>
                <c:pt idx="13209">
                  <c:v>4.8025015848999111E-2</c:v>
                </c:pt>
                <c:pt idx="13210">
                  <c:v>4.7947961410999114E-2</c:v>
                </c:pt>
                <c:pt idx="13211">
                  <c:v>4.7870906972999117E-2</c:v>
                </c:pt>
                <c:pt idx="13212">
                  <c:v>4.7780451762999117E-2</c:v>
                </c:pt>
                <c:pt idx="13213">
                  <c:v>4.7646444044999119E-2</c:v>
                </c:pt>
                <c:pt idx="13214">
                  <c:v>4.7569389606999121E-2</c:v>
                </c:pt>
                <c:pt idx="13215">
                  <c:v>4.7435381888999123E-2</c:v>
                </c:pt>
                <c:pt idx="13216">
                  <c:v>4.7368378029999124E-2</c:v>
                </c:pt>
                <c:pt idx="13217">
                  <c:v>4.7284623205999125E-2</c:v>
                </c:pt>
                <c:pt idx="13218">
                  <c:v>4.7217619346999126E-2</c:v>
                </c:pt>
                <c:pt idx="13219">
                  <c:v>4.7143915101999126E-2</c:v>
                </c:pt>
                <c:pt idx="13220">
                  <c:v>4.7036708926999127E-2</c:v>
                </c:pt>
                <c:pt idx="13221">
                  <c:v>4.6939553330999126E-2</c:v>
                </c:pt>
                <c:pt idx="13222">
                  <c:v>4.6832347155999127E-2</c:v>
                </c:pt>
                <c:pt idx="13223">
                  <c:v>4.6658137121999128E-2</c:v>
                </c:pt>
                <c:pt idx="13224">
                  <c:v>4.6577732490999127E-2</c:v>
                </c:pt>
                <c:pt idx="13225">
                  <c:v>4.650067805299913E-2</c:v>
                </c:pt>
                <c:pt idx="13226">
                  <c:v>4.6420273421999128E-2</c:v>
                </c:pt>
                <c:pt idx="13227">
                  <c:v>4.626951473899913E-2</c:v>
                </c:pt>
                <c:pt idx="13228">
                  <c:v>4.6175709335999134E-2</c:v>
                </c:pt>
                <c:pt idx="13229">
                  <c:v>4.6108705476999134E-2</c:v>
                </c:pt>
                <c:pt idx="13230">
                  <c:v>4.6038351424999131E-2</c:v>
                </c:pt>
                <c:pt idx="13231">
                  <c:v>4.5951246407999129E-2</c:v>
                </c:pt>
                <c:pt idx="13232">
                  <c:v>4.5783736759999132E-2</c:v>
                </c:pt>
                <c:pt idx="13233">
                  <c:v>4.5542522866999134E-2</c:v>
                </c:pt>
                <c:pt idx="13234">
                  <c:v>4.5465468428999137E-2</c:v>
                </c:pt>
                <c:pt idx="13235">
                  <c:v>4.5354912060999134E-2</c:v>
                </c:pt>
                <c:pt idx="13236">
                  <c:v>4.5277857622999136E-2</c:v>
                </c:pt>
                <c:pt idx="13237">
                  <c:v>4.5117048360999133E-2</c:v>
                </c:pt>
                <c:pt idx="13238">
                  <c:v>4.5023242957999136E-2</c:v>
                </c:pt>
                <c:pt idx="13239">
                  <c:v>4.4952888905999133E-2</c:v>
                </c:pt>
                <c:pt idx="13240">
                  <c:v>4.4885885046999134E-2</c:v>
                </c:pt>
                <c:pt idx="13241">
                  <c:v>4.4805480415999133E-2</c:v>
                </c:pt>
                <c:pt idx="13242">
                  <c:v>4.4728425977999135E-2</c:v>
                </c:pt>
                <c:pt idx="13243">
                  <c:v>4.4634620574999138E-2</c:v>
                </c:pt>
                <c:pt idx="13244">
                  <c:v>4.4447009768999138E-2</c:v>
                </c:pt>
                <c:pt idx="13245">
                  <c:v>4.4376655716999135E-2</c:v>
                </c:pt>
                <c:pt idx="13246">
                  <c:v>4.4302951471999134E-2</c:v>
                </c:pt>
                <c:pt idx="13247">
                  <c:v>4.4219196647999136E-2</c:v>
                </c:pt>
                <c:pt idx="13248">
                  <c:v>4.4152192788999137E-2</c:v>
                </c:pt>
                <c:pt idx="13249">
                  <c:v>4.4068437964999138E-2</c:v>
                </c:pt>
                <c:pt idx="13250">
                  <c:v>4.3971282368999137E-2</c:v>
                </c:pt>
                <c:pt idx="13251">
                  <c:v>4.389422793099914E-2</c:v>
                </c:pt>
                <c:pt idx="13252">
                  <c:v>4.3810473106999141E-2</c:v>
                </c:pt>
                <c:pt idx="13253">
                  <c:v>4.3716667703999144E-2</c:v>
                </c:pt>
                <c:pt idx="13254">
                  <c:v>4.3646313651999141E-2</c:v>
                </c:pt>
                <c:pt idx="13255">
                  <c:v>4.3542457669999139E-2</c:v>
                </c:pt>
                <c:pt idx="13256">
                  <c:v>4.3455352652999137E-2</c:v>
                </c:pt>
                <c:pt idx="13257">
                  <c:v>4.3371597828999138E-2</c:v>
                </c:pt>
                <c:pt idx="13258">
                  <c:v>4.3301243776999135E-2</c:v>
                </c:pt>
                <c:pt idx="13259">
                  <c:v>4.3227539531999135E-2</c:v>
                </c:pt>
                <c:pt idx="13260">
                  <c:v>4.3130383935999134E-2</c:v>
                </c:pt>
                <c:pt idx="13261">
                  <c:v>4.2842267341999134E-2</c:v>
                </c:pt>
                <c:pt idx="13262">
                  <c:v>4.2751812131999134E-2</c:v>
                </c:pt>
                <c:pt idx="13263">
                  <c:v>4.2654656535999133E-2</c:v>
                </c:pt>
                <c:pt idx="13264">
                  <c:v>4.2560851132999136E-2</c:v>
                </c:pt>
                <c:pt idx="13265">
                  <c:v>4.2480446501999135E-2</c:v>
                </c:pt>
                <c:pt idx="13266">
                  <c:v>4.2386641098999138E-2</c:v>
                </c:pt>
                <c:pt idx="13267">
                  <c:v>4.2255983573999137E-2</c:v>
                </c:pt>
                <c:pt idx="13268">
                  <c:v>4.2142077012999136E-2</c:v>
                </c:pt>
                <c:pt idx="13269">
                  <c:v>4.2054971995999134E-2</c:v>
                </c:pt>
                <c:pt idx="13270">
                  <c:v>4.1987968136999135E-2</c:v>
                </c:pt>
                <c:pt idx="13271">
                  <c:v>4.1904213312999136E-2</c:v>
                </c:pt>
                <c:pt idx="13272">
                  <c:v>4.1833859260999133E-2</c:v>
                </c:pt>
                <c:pt idx="13273">
                  <c:v>4.1683100577999135E-2</c:v>
                </c:pt>
                <c:pt idx="13274">
                  <c:v>4.1616096718999136E-2</c:v>
                </c:pt>
                <c:pt idx="13275">
                  <c:v>4.1518941122999135E-2</c:v>
                </c:pt>
                <c:pt idx="13276">
                  <c:v>4.1428485912999136E-2</c:v>
                </c:pt>
                <c:pt idx="13277">
                  <c:v>4.1344731088999137E-2</c:v>
                </c:pt>
                <c:pt idx="13278">
                  <c:v>4.126767665099914E-2</c:v>
                </c:pt>
                <c:pt idx="13279">
                  <c:v>4.1170521054999139E-2</c:v>
                </c:pt>
                <c:pt idx="13280">
                  <c:v>4.1076715651999142E-2</c:v>
                </c:pt>
                <c:pt idx="13281">
                  <c:v>4.0915906389999139E-2</c:v>
                </c:pt>
                <c:pt idx="13282">
                  <c:v>4.0812050407999137E-2</c:v>
                </c:pt>
                <c:pt idx="13283">
                  <c:v>4.0728295583999138E-2</c:v>
                </c:pt>
                <c:pt idx="13284">
                  <c:v>4.0661291724999139E-2</c:v>
                </c:pt>
                <c:pt idx="13285">
                  <c:v>4.0547385163999139E-2</c:v>
                </c:pt>
                <c:pt idx="13286">
                  <c:v>4.0473680918999139E-2</c:v>
                </c:pt>
                <c:pt idx="13287">
                  <c:v>4.0376525322999138E-2</c:v>
                </c:pt>
                <c:pt idx="13288">
                  <c:v>4.0306171270999135E-2</c:v>
                </c:pt>
                <c:pt idx="13289">
                  <c:v>4.0235817218999131E-2</c:v>
                </c:pt>
                <c:pt idx="13290">
                  <c:v>4.0162112973999131E-2</c:v>
                </c:pt>
                <c:pt idx="13291">
                  <c:v>4.0051556605999128E-2</c:v>
                </c:pt>
                <c:pt idx="13292">
                  <c:v>3.9904148115999127E-2</c:v>
                </c:pt>
                <c:pt idx="13293">
                  <c:v>3.9806992519999126E-2</c:v>
                </c:pt>
                <c:pt idx="13294">
                  <c:v>3.9733288274999126E-2</c:v>
                </c:pt>
                <c:pt idx="13295">
                  <c:v>3.9652883643999125E-2</c:v>
                </c:pt>
                <c:pt idx="13296">
                  <c:v>3.9565778626999122E-2</c:v>
                </c:pt>
                <c:pt idx="13297">
                  <c:v>3.9448521873999123E-2</c:v>
                </c:pt>
                <c:pt idx="13298">
                  <c:v>3.933796550599912E-2</c:v>
                </c:pt>
                <c:pt idx="13299">
                  <c:v>3.9250860488999118E-2</c:v>
                </c:pt>
                <c:pt idx="13300">
                  <c:v>3.9126903349999118E-2</c:v>
                </c:pt>
                <c:pt idx="13301">
                  <c:v>3.9056549297999114E-2</c:v>
                </c:pt>
                <c:pt idx="13302">
                  <c:v>3.8550670161999118E-2</c:v>
                </c:pt>
                <c:pt idx="13303">
                  <c:v>3.8480316109999115E-2</c:v>
                </c:pt>
                <c:pt idx="13304">
                  <c:v>3.8386510706999118E-2</c:v>
                </c:pt>
                <c:pt idx="13305">
                  <c:v>3.8225701444999115E-2</c:v>
                </c:pt>
                <c:pt idx="13306">
                  <c:v>3.8151997199999114E-2</c:v>
                </c:pt>
                <c:pt idx="13307">
                  <c:v>3.8064892182999112E-2</c:v>
                </c:pt>
                <c:pt idx="13308">
                  <c:v>3.7994538130999109E-2</c:v>
                </c:pt>
                <c:pt idx="13309">
                  <c:v>3.7847129640999108E-2</c:v>
                </c:pt>
                <c:pt idx="13310">
                  <c:v>3.7756674430999108E-2</c:v>
                </c:pt>
                <c:pt idx="13311">
                  <c:v>3.7686320378999105E-2</c:v>
                </c:pt>
                <c:pt idx="13312">
                  <c:v>3.7532211502999104E-2</c:v>
                </c:pt>
                <c:pt idx="13313">
                  <c:v>3.7391503398999104E-2</c:v>
                </c:pt>
                <c:pt idx="13314">
                  <c:v>3.7317799153999104E-2</c:v>
                </c:pt>
                <c:pt idx="13315">
                  <c:v>3.7210592978999105E-2</c:v>
                </c:pt>
                <c:pt idx="13316">
                  <c:v>3.7120137768999105E-2</c:v>
                </c:pt>
                <c:pt idx="13317">
                  <c:v>3.7012931593999106E-2</c:v>
                </c:pt>
                <c:pt idx="13318">
                  <c:v>3.6939227348999105E-2</c:v>
                </c:pt>
                <c:pt idx="13319">
                  <c:v>3.6791818858999105E-2</c:v>
                </c:pt>
                <c:pt idx="13320">
                  <c:v>3.6694663262999104E-2</c:v>
                </c:pt>
                <c:pt idx="13321">
                  <c:v>3.6610908438999105E-2</c:v>
                </c:pt>
                <c:pt idx="13322">
                  <c:v>3.6533854000999108E-2</c:v>
                </c:pt>
                <c:pt idx="13323">
                  <c:v>3.6440048597999111E-2</c:v>
                </c:pt>
                <c:pt idx="13324">
                  <c:v>3.6362994159999114E-2</c:v>
                </c:pt>
                <c:pt idx="13325">
                  <c:v>3.6228986441999116E-2</c:v>
                </c:pt>
                <c:pt idx="13326">
                  <c:v>3.6148581810999114E-2</c:v>
                </c:pt>
                <c:pt idx="13327">
                  <c:v>3.6081577951999115E-2</c:v>
                </c:pt>
                <c:pt idx="13328">
                  <c:v>3.6004523513999118E-2</c:v>
                </c:pt>
                <c:pt idx="13329">
                  <c:v>3.592746907599912E-2</c:v>
                </c:pt>
                <c:pt idx="13330">
                  <c:v>3.5850414637999123E-2</c:v>
                </c:pt>
                <c:pt idx="13331">
                  <c:v>3.5776710392999123E-2</c:v>
                </c:pt>
                <c:pt idx="13332">
                  <c:v>3.5676204603999125E-2</c:v>
                </c:pt>
                <c:pt idx="13333">
                  <c:v>3.5605850551999121E-2</c:v>
                </c:pt>
                <c:pt idx="13334">
                  <c:v>3.5538846692999122E-2</c:v>
                </c:pt>
                <c:pt idx="13335">
                  <c:v>3.5384737816999121E-2</c:v>
                </c:pt>
                <c:pt idx="13336">
                  <c:v>3.5223928554999118E-2</c:v>
                </c:pt>
                <c:pt idx="13337">
                  <c:v>3.5153574502999115E-2</c:v>
                </c:pt>
                <c:pt idx="13338">
                  <c:v>3.5046368327999115E-2</c:v>
                </c:pt>
                <c:pt idx="13339">
                  <c:v>3.4972664082999115E-2</c:v>
                </c:pt>
                <c:pt idx="13340">
                  <c:v>3.4905660223999116E-2</c:v>
                </c:pt>
                <c:pt idx="13341">
                  <c:v>3.4825255592999114E-2</c:v>
                </c:pt>
                <c:pt idx="13342">
                  <c:v>3.4677847102999114E-2</c:v>
                </c:pt>
                <c:pt idx="13343">
                  <c:v>3.4610843243999115E-2</c:v>
                </c:pt>
                <c:pt idx="13344">
                  <c:v>3.4403131280999116E-2</c:v>
                </c:pt>
                <c:pt idx="13345">
                  <c:v>3.4319376456999118E-2</c:v>
                </c:pt>
                <c:pt idx="13346">
                  <c:v>3.4249022404999115E-2</c:v>
                </c:pt>
                <c:pt idx="13347">
                  <c:v>3.4158567194999115E-2</c:v>
                </c:pt>
                <c:pt idx="13348">
                  <c:v>3.4071462177999112E-2</c:v>
                </c:pt>
                <c:pt idx="13349">
                  <c:v>3.3997757932999112E-2</c:v>
                </c:pt>
                <c:pt idx="13350">
                  <c:v>3.3903952529999115E-2</c:v>
                </c:pt>
                <c:pt idx="13351">
                  <c:v>3.3826898091999118E-2</c:v>
                </c:pt>
                <c:pt idx="13352">
                  <c:v>3.3759894232999119E-2</c:v>
                </c:pt>
                <c:pt idx="13353">
                  <c:v>3.3669439022999119E-2</c:v>
                </c:pt>
                <c:pt idx="13354">
                  <c:v>3.3599084970999116E-2</c:v>
                </c:pt>
                <c:pt idx="13355">
                  <c:v>3.3525380725999115E-2</c:v>
                </c:pt>
                <c:pt idx="13356">
                  <c:v>3.3458376866999116E-2</c:v>
                </c:pt>
                <c:pt idx="13357">
                  <c:v>3.3374622042999118E-2</c:v>
                </c:pt>
                <c:pt idx="13358">
                  <c:v>3.3280816639999121E-2</c:v>
                </c:pt>
                <c:pt idx="13359">
                  <c:v>3.3203762201999124E-2</c:v>
                </c:pt>
                <c:pt idx="13360">
                  <c:v>3.3136758342999124E-2</c:v>
                </c:pt>
                <c:pt idx="13361">
                  <c:v>3.2999400431999122E-2</c:v>
                </c:pt>
                <c:pt idx="13362">
                  <c:v>3.2908945221999122E-2</c:v>
                </c:pt>
                <c:pt idx="13363">
                  <c:v>3.2841941362999123E-2</c:v>
                </c:pt>
                <c:pt idx="13364">
                  <c:v>3.2751486152999124E-2</c:v>
                </c:pt>
                <c:pt idx="13365">
                  <c:v>3.2677781907999123E-2</c:v>
                </c:pt>
                <c:pt idx="13366">
                  <c:v>3.2590676890999121E-2</c:v>
                </c:pt>
                <c:pt idx="13367">
                  <c:v>3.2503571873999118E-2</c:v>
                </c:pt>
                <c:pt idx="13368">
                  <c:v>3.2429867628999118E-2</c:v>
                </c:pt>
                <c:pt idx="13369">
                  <c:v>3.2362863769999119E-2</c:v>
                </c:pt>
                <c:pt idx="13370">
                  <c:v>3.2259007787999117E-2</c:v>
                </c:pt>
                <c:pt idx="13371">
                  <c:v>3.216520238499912E-2</c:v>
                </c:pt>
                <c:pt idx="13372">
                  <c:v>3.2071396981999123E-2</c:v>
                </c:pt>
                <c:pt idx="13373">
                  <c:v>3.1920638298999125E-2</c:v>
                </c:pt>
                <c:pt idx="13374">
                  <c:v>3.1806731737999125E-2</c:v>
                </c:pt>
                <c:pt idx="13375">
                  <c:v>3.1739727878999126E-2</c:v>
                </c:pt>
                <c:pt idx="13376">
                  <c:v>3.1652622861999123E-2</c:v>
                </c:pt>
                <c:pt idx="13377">
                  <c:v>3.1565517844999121E-2</c:v>
                </c:pt>
                <c:pt idx="13378">
                  <c:v>3.1431510126999122E-2</c:v>
                </c:pt>
                <c:pt idx="13379">
                  <c:v>3.1364506267999123E-2</c:v>
                </c:pt>
                <c:pt idx="13380">
                  <c:v>3.1297502408999124E-2</c:v>
                </c:pt>
                <c:pt idx="13381">
                  <c:v>3.1223798163999124E-2</c:v>
                </c:pt>
                <c:pt idx="13382">
                  <c:v>3.1156794304999125E-2</c:v>
                </c:pt>
                <c:pt idx="13383">
                  <c:v>3.1086440252999125E-2</c:v>
                </c:pt>
                <c:pt idx="13384">
                  <c:v>3.1009385814999124E-2</c:v>
                </c:pt>
                <c:pt idx="13385">
                  <c:v>3.0905529832999126E-2</c:v>
                </c:pt>
                <c:pt idx="13386">
                  <c:v>3.0831825587999125E-2</c:v>
                </c:pt>
                <c:pt idx="13387">
                  <c:v>3.0624113624999127E-2</c:v>
                </c:pt>
                <c:pt idx="13388">
                  <c:v>3.0553759572999127E-2</c:v>
                </c:pt>
                <c:pt idx="13389">
                  <c:v>3.0386249924999126E-2</c:v>
                </c:pt>
                <c:pt idx="13390">
                  <c:v>3.0319246065999127E-2</c:v>
                </c:pt>
                <c:pt idx="13391">
                  <c:v>3.0225440662999127E-2</c:v>
                </c:pt>
                <c:pt idx="13392">
                  <c:v>3.0145036031999126E-2</c:v>
                </c:pt>
                <c:pt idx="13393">
                  <c:v>3.0067981593999125E-2</c:v>
                </c:pt>
                <c:pt idx="13394">
                  <c:v>2.9994277348999124E-2</c:v>
                </c:pt>
                <c:pt idx="13395">
                  <c:v>2.9853569244999125E-2</c:v>
                </c:pt>
                <c:pt idx="13396">
                  <c:v>2.9783215192999125E-2</c:v>
                </c:pt>
                <c:pt idx="13397">
                  <c:v>2.9699460368999127E-2</c:v>
                </c:pt>
                <c:pt idx="13398">
                  <c:v>2.9625756123999127E-2</c:v>
                </c:pt>
                <c:pt idx="13399">
                  <c:v>2.9495098598999125E-2</c:v>
                </c:pt>
                <c:pt idx="13400">
                  <c:v>2.9428094739999126E-2</c:v>
                </c:pt>
                <c:pt idx="13401">
                  <c:v>2.9334289336999126E-2</c:v>
                </c:pt>
                <c:pt idx="13402">
                  <c:v>2.9253884705999125E-2</c:v>
                </c:pt>
                <c:pt idx="13403">
                  <c:v>2.9150028723999126E-2</c:v>
                </c:pt>
                <c:pt idx="13404">
                  <c:v>2.9069624092999125E-2</c:v>
                </c:pt>
                <c:pt idx="13405">
                  <c:v>2.8972468496999124E-2</c:v>
                </c:pt>
                <c:pt idx="13406">
                  <c:v>2.8898764251999123E-2</c:v>
                </c:pt>
                <c:pt idx="13407">
                  <c:v>2.8784857690999123E-2</c:v>
                </c:pt>
                <c:pt idx="13408">
                  <c:v>2.8681001708999124E-2</c:v>
                </c:pt>
                <c:pt idx="13409">
                  <c:v>2.8613997849999125E-2</c:v>
                </c:pt>
                <c:pt idx="13410">
                  <c:v>2.8530243025999127E-2</c:v>
                </c:pt>
                <c:pt idx="13411">
                  <c:v>2.8359383184999126E-2</c:v>
                </c:pt>
                <c:pt idx="13412">
                  <c:v>2.8282328746999125E-2</c:v>
                </c:pt>
                <c:pt idx="13413">
                  <c:v>2.8215324887999126E-2</c:v>
                </c:pt>
                <c:pt idx="13414">
                  <c:v>2.8128219870999126E-2</c:v>
                </c:pt>
                <c:pt idx="13415">
                  <c:v>2.8014313309999126E-2</c:v>
                </c:pt>
                <c:pt idx="13416">
                  <c:v>2.7923858099999126E-2</c:v>
                </c:pt>
                <c:pt idx="13417">
                  <c:v>2.7853504047999127E-2</c:v>
                </c:pt>
                <c:pt idx="13418">
                  <c:v>2.7783149995999127E-2</c:v>
                </c:pt>
                <c:pt idx="13419">
                  <c:v>2.7679294013999128E-2</c:v>
                </c:pt>
                <c:pt idx="13420">
                  <c:v>2.7612290154999129E-2</c:v>
                </c:pt>
                <c:pt idx="13421">
                  <c:v>2.7511784365999128E-2</c:v>
                </c:pt>
                <c:pt idx="13422">
                  <c:v>2.7401227997999128E-2</c:v>
                </c:pt>
                <c:pt idx="13423">
                  <c:v>2.7330873945999128E-2</c:v>
                </c:pt>
                <c:pt idx="13424">
                  <c:v>2.7257169700999128E-2</c:v>
                </c:pt>
                <c:pt idx="13425">
                  <c:v>2.7183465455999128E-2</c:v>
                </c:pt>
                <c:pt idx="13426">
                  <c:v>2.7052807930999127E-2</c:v>
                </c:pt>
                <c:pt idx="13427">
                  <c:v>2.6975753492999126E-2</c:v>
                </c:pt>
                <c:pt idx="13428">
                  <c:v>2.6881948089999125E-2</c:v>
                </c:pt>
                <c:pt idx="13429">
                  <c:v>2.6778092107999127E-2</c:v>
                </c:pt>
                <c:pt idx="13430">
                  <c:v>2.6610582459999126E-2</c:v>
                </c:pt>
                <c:pt idx="13431">
                  <c:v>2.6530177828999125E-2</c:v>
                </c:pt>
                <c:pt idx="13432">
                  <c:v>2.6419621460999125E-2</c:v>
                </c:pt>
                <c:pt idx="13433">
                  <c:v>2.6342567022999124E-2</c:v>
                </c:pt>
                <c:pt idx="13434">
                  <c:v>2.6265512584999123E-2</c:v>
                </c:pt>
                <c:pt idx="13435">
                  <c:v>2.6198508725999124E-2</c:v>
                </c:pt>
                <c:pt idx="13436">
                  <c:v>2.6084602164999124E-2</c:v>
                </c:pt>
                <c:pt idx="13437">
                  <c:v>2.5980746182999125E-2</c:v>
                </c:pt>
                <c:pt idx="13438">
                  <c:v>2.5870189814999126E-2</c:v>
                </c:pt>
                <c:pt idx="13439">
                  <c:v>2.5803185955999126E-2</c:v>
                </c:pt>
                <c:pt idx="13440">
                  <c:v>2.5736182096999127E-2</c:v>
                </c:pt>
                <c:pt idx="13441">
                  <c:v>2.5652427272999129E-2</c:v>
                </c:pt>
                <c:pt idx="13442">
                  <c:v>2.5575372834999128E-2</c:v>
                </c:pt>
                <c:pt idx="13443">
                  <c:v>2.5474867045999126E-2</c:v>
                </c:pt>
                <c:pt idx="13444">
                  <c:v>2.5391112221999128E-2</c:v>
                </c:pt>
                <c:pt idx="13445">
                  <c:v>2.5290606432999126E-2</c:v>
                </c:pt>
                <c:pt idx="13446">
                  <c:v>2.5223602573999127E-2</c:v>
                </c:pt>
                <c:pt idx="13447">
                  <c:v>2.5129797170999127E-2</c:v>
                </c:pt>
                <c:pt idx="13448">
                  <c:v>2.4979038487999126E-2</c:v>
                </c:pt>
                <c:pt idx="13449">
                  <c:v>2.4901984049999125E-2</c:v>
                </c:pt>
                <c:pt idx="13450">
                  <c:v>2.4808178646999125E-2</c:v>
                </c:pt>
                <c:pt idx="13451">
                  <c:v>2.4737824594999125E-2</c:v>
                </c:pt>
                <c:pt idx="13452">
                  <c:v>2.4650719577999126E-2</c:v>
                </c:pt>
                <c:pt idx="13453">
                  <c:v>2.4583715718999127E-2</c:v>
                </c:pt>
                <c:pt idx="13454">
                  <c:v>2.4476509543999127E-2</c:v>
                </c:pt>
                <c:pt idx="13455">
                  <c:v>2.4386054333999128E-2</c:v>
                </c:pt>
                <c:pt idx="13456">
                  <c:v>2.4319050474999129E-2</c:v>
                </c:pt>
                <c:pt idx="13457">
                  <c:v>2.4218544685999127E-2</c:v>
                </c:pt>
                <c:pt idx="13458">
                  <c:v>2.4121389089999126E-2</c:v>
                </c:pt>
                <c:pt idx="13459">
                  <c:v>2.4030933879999127E-2</c:v>
                </c:pt>
                <c:pt idx="13460">
                  <c:v>2.3900276354999125E-2</c:v>
                </c:pt>
                <c:pt idx="13461">
                  <c:v>2.3799770565999124E-2</c:v>
                </c:pt>
                <c:pt idx="13462">
                  <c:v>2.3726066320999124E-2</c:v>
                </c:pt>
                <c:pt idx="13463">
                  <c:v>2.3649011882999123E-2</c:v>
                </c:pt>
                <c:pt idx="13464">
                  <c:v>2.3521704550999122E-2</c:v>
                </c:pt>
                <c:pt idx="13465">
                  <c:v>2.3434599533999123E-2</c:v>
                </c:pt>
                <c:pt idx="13466">
                  <c:v>2.3313992587999124E-2</c:v>
                </c:pt>
                <c:pt idx="13467">
                  <c:v>2.3179984869999122E-2</c:v>
                </c:pt>
                <c:pt idx="13468">
                  <c:v>2.3102930431999121E-2</c:v>
                </c:pt>
                <c:pt idx="13469">
                  <c:v>2.3032576379999121E-2</c:v>
                </c:pt>
                <c:pt idx="13470">
                  <c:v>2.2965572520999122E-2</c:v>
                </c:pt>
                <c:pt idx="13471">
                  <c:v>2.2881817696999124E-2</c:v>
                </c:pt>
                <c:pt idx="13472">
                  <c:v>2.2798062872999125E-2</c:v>
                </c:pt>
                <c:pt idx="13473">
                  <c:v>2.2724358627999125E-2</c:v>
                </c:pt>
                <c:pt idx="13474">
                  <c:v>2.2543448207999126E-2</c:v>
                </c:pt>
                <c:pt idx="13475">
                  <c:v>2.2463043576999124E-2</c:v>
                </c:pt>
                <c:pt idx="13476">
                  <c:v>2.2372588366999124E-2</c:v>
                </c:pt>
                <c:pt idx="13477">
                  <c:v>2.2268732384999126E-2</c:v>
                </c:pt>
                <c:pt idx="13478">
                  <c:v>2.2174926981999125E-2</c:v>
                </c:pt>
                <c:pt idx="13479">
                  <c:v>2.2097872543999125E-2</c:v>
                </c:pt>
                <c:pt idx="13480">
                  <c:v>2.1953814246999125E-2</c:v>
                </c:pt>
                <c:pt idx="13481">
                  <c:v>2.1833207300999125E-2</c:v>
                </c:pt>
                <c:pt idx="13482">
                  <c:v>2.1736051704999124E-2</c:v>
                </c:pt>
                <c:pt idx="13483">
                  <c:v>2.1662347459999124E-2</c:v>
                </c:pt>
                <c:pt idx="13484">
                  <c:v>2.1568542056999124E-2</c:v>
                </c:pt>
                <c:pt idx="13485">
                  <c:v>2.1498188004999124E-2</c:v>
                </c:pt>
                <c:pt idx="13486">
                  <c:v>2.1424483759999124E-2</c:v>
                </c:pt>
                <c:pt idx="13487">
                  <c:v>2.1337378742999125E-2</c:v>
                </c:pt>
                <c:pt idx="13488">
                  <c:v>2.1230172567999125E-2</c:v>
                </c:pt>
                <c:pt idx="13489">
                  <c:v>2.1112915814999127E-2</c:v>
                </c:pt>
                <c:pt idx="13490">
                  <c:v>2.1025810797999128E-2</c:v>
                </c:pt>
                <c:pt idx="13491">
                  <c:v>2.0891803079999126E-2</c:v>
                </c:pt>
                <c:pt idx="13492">
                  <c:v>2.0808048255999127E-2</c:v>
                </c:pt>
                <c:pt idx="13493">
                  <c:v>2.0694141694999127E-2</c:v>
                </c:pt>
                <c:pt idx="13494">
                  <c:v>2.0613737063999125E-2</c:v>
                </c:pt>
                <c:pt idx="13495">
                  <c:v>2.0496480310999127E-2</c:v>
                </c:pt>
                <c:pt idx="13496">
                  <c:v>2.0399324714999126E-2</c:v>
                </c:pt>
                <c:pt idx="13497">
                  <c:v>2.0322270276999125E-2</c:v>
                </c:pt>
                <c:pt idx="13498">
                  <c:v>2.0248566031999125E-2</c:v>
                </c:pt>
                <c:pt idx="13499">
                  <c:v>2.0171511593999124E-2</c:v>
                </c:pt>
                <c:pt idx="13500">
                  <c:v>2.0104507734999125E-2</c:v>
                </c:pt>
                <c:pt idx="13501">
                  <c:v>1.9866644034999124E-2</c:v>
                </c:pt>
                <c:pt idx="13502">
                  <c:v>1.9789589596999124E-2</c:v>
                </c:pt>
                <c:pt idx="13503">
                  <c:v>1.9712535158999123E-2</c:v>
                </c:pt>
                <c:pt idx="13504">
                  <c:v>1.9605328983999123E-2</c:v>
                </c:pt>
                <c:pt idx="13505">
                  <c:v>1.9528274545999123E-2</c:v>
                </c:pt>
                <c:pt idx="13506">
                  <c:v>1.9454570300999122E-2</c:v>
                </c:pt>
                <c:pt idx="13507">
                  <c:v>1.9347364125999123E-2</c:v>
                </c:pt>
                <c:pt idx="13508">
                  <c:v>1.9280360266999124E-2</c:v>
                </c:pt>
                <c:pt idx="13509">
                  <c:v>1.9199955635999123E-2</c:v>
                </c:pt>
                <c:pt idx="13510">
                  <c:v>1.9129601583999123E-2</c:v>
                </c:pt>
                <c:pt idx="13511">
                  <c:v>1.9039146373999123E-2</c:v>
                </c:pt>
                <c:pt idx="13512">
                  <c:v>1.8938640584999122E-2</c:v>
                </c:pt>
                <c:pt idx="13513">
                  <c:v>1.8851535567999123E-2</c:v>
                </c:pt>
                <c:pt idx="13514">
                  <c:v>1.8737629006999122E-2</c:v>
                </c:pt>
                <c:pt idx="13515">
                  <c:v>1.8630422831999123E-2</c:v>
                </c:pt>
                <c:pt idx="13516">
                  <c:v>1.8513166078999124E-2</c:v>
                </c:pt>
                <c:pt idx="13517">
                  <c:v>1.8426061061999125E-2</c:v>
                </c:pt>
                <c:pt idx="13518">
                  <c:v>1.8312154500999125E-2</c:v>
                </c:pt>
                <c:pt idx="13519">
                  <c:v>1.8214998904999124E-2</c:v>
                </c:pt>
                <c:pt idx="13520">
                  <c:v>1.8147995045999125E-2</c:v>
                </c:pt>
                <c:pt idx="13521">
                  <c:v>1.8037438677999125E-2</c:v>
                </c:pt>
                <c:pt idx="13522">
                  <c:v>1.7923532116999125E-2</c:v>
                </c:pt>
                <c:pt idx="13523">
                  <c:v>1.7816325941999125E-2</c:v>
                </c:pt>
                <c:pt idx="13524">
                  <c:v>1.7749322082999126E-2</c:v>
                </c:pt>
                <c:pt idx="13525">
                  <c:v>1.7682318223999127E-2</c:v>
                </c:pt>
                <c:pt idx="13526">
                  <c:v>1.7615314364999128E-2</c:v>
                </c:pt>
                <c:pt idx="13527">
                  <c:v>1.7518158768999127E-2</c:v>
                </c:pt>
                <c:pt idx="13528">
                  <c:v>1.7447804716999128E-2</c:v>
                </c:pt>
                <c:pt idx="13529">
                  <c:v>1.7347298927999126E-2</c:v>
                </c:pt>
                <c:pt idx="13530">
                  <c:v>1.7273594682999126E-2</c:v>
                </c:pt>
                <c:pt idx="13531">
                  <c:v>1.7156337929999127E-2</c:v>
                </c:pt>
                <c:pt idx="13532">
                  <c:v>1.7015629825999128E-2</c:v>
                </c:pt>
                <c:pt idx="13533">
                  <c:v>1.6938575387999127E-2</c:v>
                </c:pt>
                <c:pt idx="13534">
                  <c:v>1.6861520949999126E-2</c:v>
                </c:pt>
                <c:pt idx="13535">
                  <c:v>1.6787816704999126E-2</c:v>
                </c:pt>
                <c:pt idx="13536">
                  <c:v>1.6717462652999126E-2</c:v>
                </c:pt>
                <c:pt idx="13537">
                  <c:v>1.6650458793999127E-2</c:v>
                </c:pt>
                <c:pt idx="13538">
                  <c:v>1.6573404355999126E-2</c:v>
                </c:pt>
                <c:pt idx="13539">
                  <c:v>1.6506400496999127E-2</c:v>
                </c:pt>
                <c:pt idx="13540">
                  <c:v>1.6419295479999128E-2</c:v>
                </c:pt>
                <c:pt idx="13541">
                  <c:v>1.6342241041999127E-2</c:v>
                </c:pt>
                <c:pt idx="13542">
                  <c:v>1.6251785831999127E-2</c:v>
                </c:pt>
                <c:pt idx="13543">
                  <c:v>1.6184781972999128E-2</c:v>
                </c:pt>
                <c:pt idx="13544">
                  <c:v>1.6087626376999127E-2</c:v>
                </c:pt>
                <c:pt idx="13545">
                  <c:v>1.6020622517999128E-2</c:v>
                </c:pt>
                <c:pt idx="13546">
                  <c:v>1.5926817114999128E-2</c:v>
                </c:pt>
                <c:pt idx="13547">
                  <c:v>1.5843062290999129E-2</c:v>
                </c:pt>
                <c:pt idx="13548">
                  <c:v>1.577605843199913E-2</c:v>
                </c:pt>
                <c:pt idx="13549">
                  <c:v>1.570570437999913E-2</c:v>
                </c:pt>
                <c:pt idx="13550">
                  <c:v>1.5625299748999129E-2</c:v>
                </c:pt>
                <c:pt idx="13551">
                  <c:v>1.5558295889999128E-2</c:v>
                </c:pt>
                <c:pt idx="13552">
                  <c:v>1.5404187013999128E-2</c:v>
                </c:pt>
                <c:pt idx="13553">
                  <c:v>1.5330482768999128E-2</c:v>
                </c:pt>
                <c:pt idx="13554">
                  <c:v>1.5256778523999127E-2</c:v>
                </c:pt>
                <c:pt idx="13555">
                  <c:v>1.5112720226999127E-2</c:v>
                </c:pt>
                <c:pt idx="13556">
                  <c:v>1.5039015981999127E-2</c:v>
                </c:pt>
                <c:pt idx="13557">
                  <c:v>1.4972012122999126E-2</c:v>
                </c:pt>
                <c:pt idx="13558">
                  <c:v>1.4905008263999125E-2</c:v>
                </c:pt>
                <c:pt idx="13559">
                  <c:v>1.4838004404999125E-2</c:v>
                </c:pt>
                <c:pt idx="13560">
                  <c:v>1.4703996686999125E-2</c:v>
                </c:pt>
                <c:pt idx="13561">
                  <c:v>1.4596790511999126E-2</c:v>
                </c:pt>
                <c:pt idx="13562">
                  <c:v>1.4519736073999125E-2</c:v>
                </c:pt>
                <c:pt idx="13563">
                  <c:v>1.4452732214999124E-2</c:v>
                </c:pt>
                <c:pt idx="13564">
                  <c:v>1.4368977390999123E-2</c:v>
                </c:pt>
                <c:pt idx="13565">
                  <c:v>1.4268471601999124E-2</c:v>
                </c:pt>
                <c:pt idx="13566">
                  <c:v>1.4167965812999124E-2</c:v>
                </c:pt>
                <c:pt idx="13567">
                  <c:v>1.4064109830999124E-2</c:v>
                </c:pt>
                <c:pt idx="13568">
                  <c:v>1.3923401726999124E-2</c:v>
                </c:pt>
                <c:pt idx="13569">
                  <c:v>1.3826246130999125E-2</c:v>
                </c:pt>
                <c:pt idx="13570">
                  <c:v>1.3752541885999125E-2</c:v>
                </c:pt>
                <c:pt idx="13571">
                  <c:v>1.3685538026999124E-2</c:v>
                </c:pt>
                <c:pt idx="13572">
                  <c:v>1.3598433009999125E-2</c:v>
                </c:pt>
                <c:pt idx="13573">
                  <c:v>1.3437623747999125E-2</c:v>
                </c:pt>
                <c:pt idx="13574">
                  <c:v>1.3296915643999126E-2</c:v>
                </c:pt>
                <c:pt idx="13575">
                  <c:v>1.3216511012999126E-2</c:v>
                </c:pt>
                <c:pt idx="13576">
                  <c:v>1.3092553873999126E-2</c:v>
                </c:pt>
                <c:pt idx="13577">
                  <c:v>1.2981997505999127E-2</c:v>
                </c:pt>
                <c:pt idx="13578">
                  <c:v>1.2911643453999127E-2</c:v>
                </c:pt>
                <c:pt idx="13579">
                  <c:v>1.2811137664999127E-2</c:v>
                </c:pt>
                <c:pt idx="13580">
                  <c:v>1.2744133805999126E-2</c:v>
                </c:pt>
                <c:pt idx="13581">
                  <c:v>1.2667079367999125E-2</c:v>
                </c:pt>
                <c:pt idx="13582">
                  <c:v>1.2573273964999125E-2</c:v>
                </c:pt>
                <c:pt idx="13583">
                  <c:v>1.2355511422999125E-2</c:v>
                </c:pt>
                <c:pt idx="13584">
                  <c:v>1.2281807177999125E-2</c:v>
                </c:pt>
                <c:pt idx="13585">
                  <c:v>1.2208102932999124E-2</c:v>
                </c:pt>
                <c:pt idx="13586">
                  <c:v>1.2134398687999124E-2</c:v>
                </c:pt>
                <c:pt idx="13587">
                  <c:v>1.2053994056999124E-2</c:v>
                </c:pt>
                <c:pt idx="13588">
                  <c:v>1.1966889039999125E-2</c:v>
                </c:pt>
                <c:pt idx="13589">
                  <c:v>1.1899885180999124E-2</c:v>
                </c:pt>
                <c:pt idx="13590">
                  <c:v>1.1816130356999124E-2</c:v>
                </c:pt>
                <c:pt idx="13591">
                  <c:v>1.1729025339999125E-2</c:v>
                </c:pt>
                <c:pt idx="13592">
                  <c:v>1.1608418393999126E-2</c:v>
                </c:pt>
                <c:pt idx="13593">
                  <c:v>1.1531363955999126E-2</c:v>
                </c:pt>
                <c:pt idx="13594">
                  <c:v>1.1390655851999127E-2</c:v>
                </c:pt>
                <c:pt idx="13595">
                  <c:v>1.1310251220999127E-2</c:v>
                </c:pt>
                <c:pt idx="13596">
                  <c:v>1.1233196782999128E-2</c:v>
                </c:pt>
                <c:pt idx="13597">
                  <c:v>1.1052286362999129E-2</c:v>
                </c:pt>
                <c:pt idx="13598">
                  <c:v>1.0975231924999128E-2</c:v>
                </c:pt>
                <c:pt idx="13599">
                  <c:v>1.0904877872999128E-2</c:v>
                </c:pt>
                <c:pt idx="13600">
                  <c:v>1.0797671697999129E-2</c:v>
                </c:pt>
                <c:pt idx="13601">
                  <c:v>1.0723967452999129E-2</c:v>
                </c:pt>
                <c:pt idx="13602">
                  <c:v>1.0656963593999128E-2</c:v>
                </c:pt>
                <c:pt idx="13603">
                  <c:v>1.0522955875999128E-2</c:v>
                </c:pt>
                <c:pt idx="13604">
                  <c:v>1.0452601823999128E-2</c:v>
                </c:pt>
                <c:pt idx="13605">
                  <c:v>1.0187936579999128E-2</c:v>
                </c:pt>
                <c:pt idx="13606">
                  <c:v>1.0120932720999128E-2</c:v>
                </c:pt>
                <c:pt idx="13607">
                  <c:v>1.0053928861999127E-2</c:v>
                </c:pt>
                <c:pt idx="13608">
                  <c:v>9.9366721089991263E-3</c:v>
                </c:pt>
                <c:pt idx="13609">
                  <c:v>9.8562674779991265E-3</c:v>
                </c:pt>
                <c:pt idx="13610">
                  <c:v>9.7859134259991268E-3</c:v>
                </c:pt>
                <c:pt idx="13611">
                  <c:v>9.7021586019991266E-3</c:v>
                </c:pt>
                <c:pt idx="13612">
                  <c:v>9.6150535849991274E-3</c:v>
                </c:pt>
                <c:pt idx="13613">
                  <c:v>9.5212481819991271E-3</c:v>
                </c:pt>
                <c:pt idx="13614">
                  <c:v>9.4274427789991268E-3</c:v>
                </c:pt>
                <c:pt idx="13615">
                  <c:v>9.3503883409991259E-3</c:v>
                </c:pt>
                <c:pt idx="13616">
                  <c:v>9.2364817799991256E-3</c:v>
                </c:pt>
                <c:pt idx="13617">
                  <c:v>9.1661277279991259E-3</c:v>
                </c:pt>
                <c:pt idx="13618">
                  <c:v>9.0957736759991262E-3</c:v>
                </c:pt>
                <c:pt idx="13619">
                  <c:v>9.0220694309991259E-3</c:v>
                </c:pt>
                <c:pt idx="13620">
                  <c:v>8.9517153789991262E-3</c:v>
                </c:pt>
                <c:pt idx="13621">
                  <c:v>8.8780111339991259E-3</c:v>
                </c:pt>
                <c:pt idx="13622">
                  <c:v>8.7842057309991256E-3</c:v>
                </c:pt>
                <c:pt idx="13623">
                  <c:v>8.6937505209991259E-3</c:v>
                </c:pt>
                <c:pt idx="13624">
                  <c:v>8.5764937679991254E-3</c:v>
                </c:pt>
                <c:pt idx="13625">
                  <c:v>8.4692875929991262E-3</c:v>
                </c:pt>
                <c:pt idx="13626">
                  <c:v>8.382182575999127E-3</c:v>
                </c:pt>
                <c:pt idx="13627">
                  <c:v>8.2917273659991273E-3</c:v>
                </c:pt>
                <c:pt idx="13628">
                  <c:v>8.207972541999127E-3</c:v>
                </c:pt>
                <c:pt idx="13629">
                  <c:v>8.1342682969991267E-3</c:v>
                </c:pt>
                <c:pt idx="13630">
                  <c:v>8.0672644379991259E-3</c:v>
                </c:pt>
                <c:pt idx="13631">
                  <c:v>7.9701088419991267E-3</c:v>
                </c:pt>
                <c:pt idx="13632">
                  <c:v>7.7858482289991267E-3</c:v>
                </c:pt>
                <c:pt idx="13633">
                  <c:v>7.7020934049991264E-3</c:v>
                </c:pt>
                <c:pt idx="13634">
                  <c:v>7.6015876159991266E-3</c:v>
                </c:pt>
                <c:pt idx="13635">
                  <c:v>7.5144825989991266E-3</c:v>
                </c:pt>
                <c:pt idx="13636">
                  <c:v>7.4474787399991266E-3</c:v>
                </c:pt>
                <c:pt idx="13637">
                  <c:v>7.300070249999127E-3</c:v>
                </c:pt>
                <c:pt idx="13638">
                  <c:v>7.2163154259991267E-3</c:v>
                </c:pt>
                <c:pt idx="13639">
                  <c:v>7.1191598299991266E-3</c:v>
                </c:pt>
                <c:pt idx="13640">
                  <c:v>7.0186540409991269E-3</c:v>
                </c:pt>
                <c:pt idx="13641">
                  <c:v>6.9449497959991266E-3</c:v>
                </c:pt>
                <c:pt idx="13642">
                  <c:v>6.8678953579991266E-3</c:v>
                </c:pt>
                <c:pt idx="13643">
                  <c:v>6.7975413059991269E-3</c:v>
                </c:pt>
                <c:pt idx="13644">
                  <c:v>6.7271872539991272E-3</c:v>
                </c:pt>
                <c:pt idx="13645">
                  <c:v>6.6501328159991272E-3</c:v>
                </c:pt>
                <c:pt idx="13646">
                  <c:v>6.5563274129991269E-3</c:v>
                </c:pt>
                <c:pt idx="13647">
                  <c:v>6.4491212379991269E-3</c:v>
                </c:pt>
                <c:pt idx="13648">
                  <c:v>6.3653664139991266E-3</c:v>
                </c:pt>
                <c:pt idx="13649">
                  <c:v>6.2916621689991263E-3</c:v>
                </c:pt>
                <c:pt idx="13650">
                  <c:v>6.161004643999126E-3</c:v>
                </c:pt>
                <c:pt idx="13651">
                  <c:v>6.063849047999126E-3</c:v>
                </c:pt>
                <c:pt idx="13652">
                  <c:v>5.996845188999126E-3</c:v>
                </c:pt>
                <c:pt idx="13653">
                  <c:v>5.9130903649991257E-3</c:v>
                </c:pt>
                <c:pt idx="13654">
                  <c:v>5.7958336119991261E-3</c:v>
                </c:pt>
                <c:pt idx="13655">
                  <c:v>5.7187791739991261E-3</c:v>
                </c:pt>
                <c:pt idx="13656">
                  <c:v>5.611572998999126E-3</c:v>
                </c:pt>
                <c:pt idx="13657">
                  <c:v>5.5077170169991257E-3</c:v>
                </c:pt>
                <c:pt idx="13658">
                  <c:v>5.4407131579991257E-3</c:v>
                </c:pt>
                <c:pt idx="13659">
                  <c:v>5.3670089129991255E-3</c:v>
                </c:pt>
                <c:pt idx="13660">
                  <c:v>5.2799038959991254E-3</c:v>
                </c:pt>
                <c:pt idx="13661">
                  <c:v>5.1827482999991254E-3</c:v>
                </c:pt>
                <c:pt idx="13662">
                  <c:v>5.0487405819991255E-3</c:v>
                </c:pt>
                <c:pt idx="13663">
                  <c:v>4.8678301619991251E-3</c:v>
                </c:pt>
                <c:pt idx="13664">
                  <c:v>4.8008263029991251E-3</c:v>
                </c:pt>
                <c:pt idx="13665">
                  <c:v>4.6969703209991248E-3</c:v>
                </c:pt>
                <c:pt idx="13666">
                  <c:v>4.6199158829991248E-3</c:v>
                </c:pt>
                <c:pt idx="13667">
                  <c:v>4.5328108659991248E-3</c:v>
                </c:pt>
                <c:pt idx="13668">
                  <c:v>4.4524062349991251E-3</c:v>
                </c:pt>
                <c:pt idx="13669">
                  <c:v>4.3787019899991248E-3</c:v>
                </c:pt>
                <c:pt idx="13670">
                  <c:v>4.2915969729991248E-3</c:v>
                </c:pt>
                <c:pt idx="13671">
                  <c:v>4.1207371319991245E-3</c:v>
                </c:pt>
                <c:pt idx="13672">
                  <c:v>3.9967799929991246E-3</c:v>
                </c:pt>
                <c:pt idx="13673">
                  <c:v>3.8929240109991247E-3</c:v>
                </c:pt>
                <c:pt idx="13674">
                  <c:v>3.7924182219991245E-3</c:v>
                </c:pt>
                <c:pt idx="13675">
                  <c:v>3.7254143629991245E-3</c:v>
                </c:pt>
                <c:pt idx="13676">
                  <c:v>3.6450097319991243E-3</c:v>
                </c:pt>
                <c:pt idx="13677">
                  <c:v>3.5177023999991243E-3</c:v>
                </c:pt>
                <c:pt idx="13678">
                  <c:v>3.4506985409991243E-3</c:v>
                </c:pt>
                <c:pt idx="13679">
                  <c:v>3.3602433309991241E-3</c:v>
                </c:pt>
                <c:pt idx="13680">
                  <c:v>3.1960838759991241E-3</c:v>
                </c:pt>
                <c:pt idx="13681">
                  <c:v>3.1123290519991242E-3</c:v>
                </c:pt>
                <c:pt idx="13682">
                  <c:v>3.0252240349991242E-3</c:v>
                </c:pt>
                <c:pt idx="13683">
                  <c:v>2.9012668959991243E-3</c:v>
                </c:pt>
                <c:pt idx="13684">
                  <c:v>2.7538584059991242E-3</c:v>
                </c:pt>
                <c:pt idx="13685">
                  <c:v>2.6165004949991241E-3</c:v>
                </c:pt>
                <c:pt idx="13686">
                  <c:v>2.5461464429991239E-3</c:v>
                </c:pt>
                <c:pt idx="13687">
                  <c:v>2.4288896899991239E-3</c:v>
                </c:pt>
                <c:pt idx="13688">
                  <c:v>2.3183333219991237E-3</c:v>
                </c:pt>
                <c:pt idx="13689">
                  <c:v>2.1642244459991237E-3</c:v>
                </c:pt>
                <c:pt idx="13690">
                  <c:v>2.0469676929991236E-3</c:v>
                </c:pt>
                <c:pt idx="13691">
                  <c:v>1.9632128689991237E-3</c:v>
                </c:pt>
                <c:pt idx="13692">
                  <c:v>1.8091039929991237E-3</c:v>
                </c:pt>
                <c:pt idx="13693">
                  <c:v>1.7421001339991238E-3</c:v>
                </c:pt>
                <c:pt idx="13694">
                  <c:v>1.6415943449991238E-3</c:v>
                </c:pt>
                <c:pt idx="13695">
                  <c:v>1.5745904859991238E-3</c:v>
                </c:pt>
                <c:pt idx="13696">
                  <c:v>1.4472831539991237E-3</c:v>
                </c:pt>
                <c:pt idx="13697">
                  <c:v>1.3333765929991238E-3</c:v>
                </c:pt>
                <c:pt idx="13698">
                  <c:v>1.1960186819991239E-3</c:v>
                </c:pt>
                <c:pt idx="13699">
                  <c:v>1.1022132789991238E-3</c:v>
                </c:pt>
                <c:pt idx="13700">
                  <c:v>9.8830671799912391E-4</c:v>
                </c:pt>
                <c:pt idx="13701">
                  <c:v>8.8110054299912386E-4</c:v>
                </c:pt>
                <c:pt idx="13702">
                  <c:v>7.8729513999912387E-4</c:v>
                </c:pt>
                <c:pt idx="13703">
                  <c:v>7.1024070199912387E-4</c:v>
                </c:pt>
                <c:pt idx="13704">
                  <c:v>6.0303452699912393E-4</c:v>
                </c:pt>
                <c:pt idx="13705">
                  <c:v>5.1257931699912399E-4</c:v>
                </c:pt>
                <c:pt idx="13706">
                  <c:v>4.3887507199912398E-4</c:v>
                </c:pt>
                <c:pt idx="13707">
                  <c:v>2.4456388099912396E-4</c:v>
                </c:pt>
                <c:pt idx="13708">
                  <c:v>1.5410867099912396E-4</c:v>
                </c:pt>
                <c:pt idx="13709">
                  <c:v>8.7104811999123957E-5</c:v>
                </c:pt>
                <c:pt idx="13710">
                  <c:v>-2.0500087604291995E-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594-4996-9D47-4C50A459887B}"/>
            </c:ext>
          </c:extLst>
        </c:ser>
        <c:ser>
          <c:idx val="2"/>
          <c:order val="1"/>
          <c:tx>
            <c:v>Drone unprocessed</c:v>
          </c:tx>
          <c:spPr>
            <a:ln w="50800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[1]Drone unprocessed'!$C$2:$C$21866</c:f>
              <c:numCache>
                <c:formatCode>General</c:formatCode>
                <c:ptCount val="21865"/>
                <c:pt idx="0">
                  <c:v>900.936752292096</c:v>
                </c:pt>
                <c:pt idx="1">
                  <c:v>800.41111129419698</c:v>
                </c:pt>
                <c:pt idx="2">
                  <c:v>799.77935012111402</c:v>
                </c:pt>
                <c:pt idx="3">
                  <c:v>786.22966250393699</c:v>
                </c:pt>
                <c:pt idx="4">
                  <c:v>785.68581747577196</c:v>
                </c:pt>
                <c:pt idx="5">
                  <c:v>782.86645722832804</c:v>
                </c:pt>
                <c:pt idx="6">
                  <c:v>762.42870582524597</c:v>
                </c:pt>
                <c:pt idx="7">
                  <c:v>731.90243541878999</c:v>
                </c:pt>
                <c:pt idx="8">
                  <c:v>727.08946307141798</c:v>
                </c:pt>
                <c:pt idx="9">
                  <c:v>718.833448382862</c:v>
                </c:pt>
                <c:pt idx="10">
                  <c:v>714.26272105698297</c:v>
                </c:pt>
                <c:pt idx="11">
                  <c:v>713.66794668029695</c:v>
                </c:pt>
                <c:pt idx="12">
                  <c:v>700.83374793677103</c:v>
                </c:pt>
                <c:pt idx="13">
                  <c:v>657.591716748468</c:v>
                </c:pt>
                <c:pt idx="14">
                  <c:v>638.24196857814604</c:v>
                </c:pt>
                <c:pt idx="15">
                  <c:v>601.25104346923297</c:v>
                </c:pt>
                <c:pt idx="16">
                  <c:v>583.92411899975298</c:v>
                </c:pt>
                <c:pt idx="17">
                  <c:v>581.42898927133399</c:v>
                </c:pt>
                <c:pt idx="18">
                  <c:v>576.76677810793205</c:v>
                </c:pt>
                <c:pt idx="19">
                  <c:v>565.61816600035797</c:v>
                </c:pt>
                <c:pt idx="20">
                  <c:v>558.37865917064505</c:v>
                </c:pt>
                <c:pt idx="21">
                  <c:v>537.44839006145401</c:v>
                </c:pt>
                <c:pt idx="22">
                  <c:v>536.59728744535801</c:v>
                </c:pt>
                <c:pt idx="23">
                  <c:v>529.06302140410696</c:v>
                </c:pt>
                <c:pt idx="24">
                  <c:v>527.69091059869197</c:v>
                </c:pt>
                <c:pt idx="25">
                  <c:v>524.82219302680801</c:v>
                </c:pt>
                <c:pt idx="26">
                  <c:v>523.41705218873005</c:v>
                </c:pt>
                <c:pt idx="27">
                  <c:v>498.64462495569001</c:v>
                </c:pt>
                <c:pt idx="28">
                  <c:v>493.36355983415001</c:v>
                </c:pt>
                <c:pt idx="29">
                  <c:v>491.86278525034197</c:v>
                </c:pt>
                <c:pt idx="30">
                  <c:v>485.02914801428301</c:v>
                </c:pt>
                <c:pt idx="31">
                  <c:v>474.89130023663802</c:v>
                </c:pt>
                <c:pt idx="32">
                  <c:v>470.88424975216202</c:v>
                </c:pt>
                <c:pt idx="33">
                  <c:v>469.935194641338</c:v>
                </c:pt>
                <c:pt idx="34">
                  <c:v>464.52996521979799</c:v>
                </c:pt>
                <c:pt idx="35">
                  <c:v>462.95070970340601</c:v>
                </c:pt>
                <c:pt idx="36">
                  <c:v>457.86046610785502</c:v>
                </c:pt>
                <c:pt idx="37">
                  <c:v>445.28663006079501</c:v>
                </c:pt>
                <c:pt idx="38">
                  <c:v>444.10789805965402</c:v>
                </c:pt>
                <c:pt idx="39">
                  <c:v>436.53938121272802</c:v>
                </c:pt>
                <c:pt idx="40">
                  <c:v>417.11328349090502</c:v>
                </c:pt>
                <c:pt idx="41">
                  <c:v>416.34154428624203</c:v>
                </c:pt>
                <c:pt idx="42">
                  <c:v>415.041424779208</c:v>
                </c:pt>
                <c:pt idx="43">
                  <c:v>403.031826385344</c:v>
                </c:pt>
                <c:pt idx="44">
                  <c:v>400.99334268706298</c:v>
                </c:pt>
                <c:pt idx="45">
                  <c:v>400.264109156073</c:v>
                </c:pt>
                <c:pt idx="46">
                  <c:v>398.40092300716702</c:v>
                </c:pt>
                <c:pt idx="47">
                  <c:v>395.23150955670701</c:v>
                </c:pt>
                <c:pt idx="48">
                  <c:v>387.59492704056902</c:v>
                </c:pt>
                <c:pt idx="49">
                  <c:v>386.49061913294099</c:v>
                </c:pt>
                <c:pt idx="50">
                  <c:v>383.63212068170901</c:v>
                </c:pt>
                <c:pt idx="51">
                  <c:v>371.60634931006803</c:v>
                </c:pt>
                <c:pt idx="52">
                  <c:v>370.30182896489902</c:v>
                </c:pt>
                <c:pt idx="53">
                  <c:v>369.88621029405601</c:v>
                </c:pt>
                <c:pt idx="54">
                  <c:v>369.608264064953</c:v>
                </c:pt>
                <c:pt idx="55">
                  <c:v>368.12208310320102</c:v>
                </c:pt>
                <c:pt idx="56">
                  <c:v>367.63185016077199</c:v>
                </c:pt>
                <c:pt idx="57">
                  <c:v>365.39745241034899</c:v>
                </c:pt>
                <c:pt idx="58">
                  <c:v>362.35342231849899</c:v>
                </c:pt>
                <c:pt idx="59">
                  <c:v>347.53059673935297</c:v>
                </c:pt>
                <c:pt idx="60">
                  <c:v>347.394240294388</c:v>
                </c:pt>
                <c:pt idx="61">
                  <c:v>346.83501633449799</c:v>
                </c:pt>
                <c:pt idx="62">
                  <c:v>346.09418689174498</c:v>
                </c:pt>
                <c:pt idx="63">
                  <c:v>345.86168376288202</c:v>
                </c:pt>
                <c:pt idx="64">
                  <c:v>345.42632849554201</c:v>
                </c:pt>
                <c:pt idx="65">
                  <c:v>345.24246727819502</c:v>
                </c:pt>
                <c:pt idx="66">
                  <c:v>344.53161477776501</c:v>
                </c:pt>
                <c:pt idx="67">
                  <c:v>343.77688633921298</c:v>
                </c:pt>
                <c:pt idx="68">
                  <c:v>343.69841772252801</c:v>
                </c:pt>
                <c:pt idx="69">
                  <c:v>343.11551722132702</c:v>
                </c:pt>
                <c:pt idx="70">
                  <c:v>342.32124995703902</c:v>
                </c:pt>
                <c:pt idx="71">
                  <c:v>341.70090423260001</c:v>
                </c:pt>
                <c:pt idx="72">
                  <c:v>341.63376959676202</c:v>
                </c:pt>
                <c:pt idx="73">
                  <c:v>339.77241792508403</c:v>
                </c:pt>
                <c:pt idx="74">
                  <c:v>338.552040414761</c:v>
                </c:pt>
                <c:pt idx="75">
                  <c:v>338.00041638471498</c:v>
                </c:pt>
                <c:pt idx="76">
                  <c:v>337.28279829399401</c:v>
                </c:pt>
                <c:pt idx="77">
                  <c:v>335.50667144232301</c:v>
                </c:pt>
                <c:pt idx="78">
                  <c:v>333.35531236849903</c:v>
                </c:pt>
                <c:pt idx="79">
                  <c:v>330.329308853329</c:v>
                </c:pt>
                <c:pt idx="80">
                  <c:v>329.82612839481999</c:v>
                </c:pt>
                <c:pt idx="81">
                  <c:v>329.65926597684199</c:v>
                </c:pt>
                <c:pt idx="82">
                  <c:v>326.313799135652</c:v>
                </c:pt>
                <c:pt idx="83">
                  <c:v>324.413024775613</c:v>
                </c:pt>
                <c:pt idx="84">
                  <c:v>324.20862601063601</c:v>
                </c:pt>
                <c:pt idx="85">
                  <c:v>323.176012677465</c:v>
                </c:pt>
                <c:pt idx="86">
                  <c:v>320.98278136140101</c:v>
                </c:pt>
                <c:pt idx="87">
                  <c:v>320.86022446929599</c:v>
                </c:pt>
                <c:pt idx="88">
                  <c:v>320.35127946988501</c:v>
                </c:pt>
                <c:pt idx="89">
                  <c:v>319.44225047863199</c:v>
                </c:pt>
                <c:pt idx="90">
                  <c:v>319.19043627349402</c:v>
                </c:pt>
                <c:pt idx="91">
                  <c:v>315.531976639535</c:v>
                </c:pt>
                <c:pt idx="92">
                  <c:v>312.515450232528</c:v>
                </c:pt>
                <c:pt idx="93">
                  <c:v>312.40707773160801</c:v>
                </c:pt>
                <c:pt idx="94">
                  <c:v>311.202443248419</c:v>
                </c:pt>
                <c:pt idx="95">
                  <c:v>310.91095455803202</c:v>
                </c:pt>
                <c:pt idx="96">
                  <c:v>310.76541163026701</c:v>
                </c:pt>
                <c:pt idx="97">
                  <c:v>310.61082579972498</c:v>
                </c:pt>
                <c:pt idx="98">
                  <c:v>310.284458422005</c:v>
                </c:pt>
                <c:pt idx="99">
                  <c:v>310.162150450512</c:v>
                </c:pt>
                <c:pt idx="100">
                  <c:v>310.14741039914099</c:v>
                </c:pt>
                <c:pt idx="101">
                  <c:v>309.67309222830801</c:v>
                </c:pt>
                <c:pt idx="102">
                  <c:v>309.47319840764698</c:v>
                </c:pt>
                <c:pt idx="103">
                  <c:v>309.337151226711</c:v>
                </c:pt>
                <c:pt idx="104">
                  <c:v>308.44095896823501</c:v>
                </c:pt>
                <c:pt idx="105">
                  <c:v>307.39551840768002</c:v>
                </c:pt>
                <c:pt idx="106">
                  <c:v>306.99646020166398</c:v>
                </c:pt>
                <c:pt idx="107">
                  <c:v>306.25477582686699</c:v>
                </c:pt>
                <c:pt idx="108">
                  <c:v>305.936997926093</c:v>
                </c:pt>
                <c:pt idx="109">
                  <c:v>303.57064341186299</c:v>
                </c:pt>
                <c:pt idx="110">
                  <c:v>303.00266562349799</c:v>
                </c:pt>
                <c:pt idx="111">
                  <c:v>302.43713891206801</c:v>
                </c:pt>
                <c:pt idx="112">
                  <c:v>301.39181160106301</c:v>
                </c:pt>
                <c:pt idx="113">
                  <c:v>300.75388740264202</c:v>
                </c:pt>
                <c:pt idx="114">
                  <c:v>300.65846712787902</c:v>
                </c:pt>
                <c:pt idx="115">
                  <c:v>299.73293989412201</c:v>
                </c:pt>
                <c:pt idx="116">
                  <c:v>297.508627764746</c:v>
                </c:pt>
                <c:pt idx="117">
                  <c:v>296.37318218169099</c:v>
                </c:pt>
                <c:pt idx="118">
                  <c:v>296.28871535807798</c:v>
                </c:pt>
                <c:pt idx="119">
                  <c:v>296.052530190916</c:v>
                </c:pt>
                <c:pt idx="120">
                  <c:v>295.67896830938298</c:v>
                </c:pt>
                <c:pt idx="121">
                  <c:v>294.391781808161</c:v>
                </c:pt>
                <c:pt idx="122">
                  <c:v>293.86980047480898</c:v>
                </c:pt>
                <c:pt idx="123">
                  <c:v>293.510052512784</c:v>
                </c:pt>
                <c:pt idx="124">
                  <c:v>291.71925296374701</c:v>
                </c:pt>
                <c:pt idx="125">
                  <c:v>290.87078929686101</c:v>
                </c:pt>
                <c:pt idx="126">
                  <c:v>288.85054880252</c:v>
                </c:pt>
                <c:pt idx="127">
                  <c:v>288.29926127465598</c:v>
                </c:pt>
                <c:pt idx="128">
                  <c:v>287.51298599698299</c:v>
                </c:pt>
                <c:pt idx="129">
                  <c:v>287.143735563615</c:v>
                </c:pt>
                <c:pt idx="130">
                  <c:v>286.907483874798</c:v>
                </c:pt>
                <c:pt idx="131">
                  <c:v>285.65103236998999</c:v>
                </c:pt>
                <c:pt idx="132">
                  <c:v>285.32637961738999</c:v>
                </c:pt>
                <c:pt idx="133">
                  <c:v>284.52679300462103</c:v>
                </c:pt>
                <c:pt idx="134">
                  <c:v>284.02428182806199</c:v>
                </c:pt>
                <c:pt idx="135">
                  <c:v>283.27125959231603</c:v>
                </c:pt>
                <c:pt idx="136">
                  <c:v>283.25436930750902</c:v>
                </c:pt>
                <c:pt idx="137">
                  <c:v>279.039014898429</c:v>
                </c:pt>
                <c:pt idx="138">
                  <c:v>278.71678168132303</c:v>
                </c:pt>
                <c:pt idx="139">
                  <c:v>278.19844290584001</c:v>
                </c:pt>
                <c:pt idx="140">
                  <c:v>276.79394633955599</c:v>
                </c:pt>
                <c:pt idx="141">
                  <c:v>276.09934417207501</c:v>
                </c:pt>
                <c:pt idx="142">
                  <c:v>275.680736975824</c:v>
                </c:pt>
                <c:pt idx="143">
                  <c:v>275.25328552401697</c:v>
                </c:pt>
                <c:pt idx="144">
                  <c:v>275.21464937568197</c:v>
                </c:pt>
                <c:pt idx="145">
                  <c:v>274.13988385002199</c:v>
                </c:pt>
                <c:pt idx="146">
                  <c:v>273.12890178969502</c:v>
                </c:pt>
                <c:pt idx="147">
                  <c:v>272.12192984232701</c:v>
                </c:pt>
                <c:pt idx="148">
                  <c:v>271.75200720033399</c:v>
                </c:pt>
                <c:pt idx="149">
                  <c:v>269.33903952416199</c:v>
                </c:pt>
                <c:pt idx="150">
                  <c:v>269.06691681308803</c:v>
                </c:pt>
                <c:pt idx="151">
                  <c:v>268.54505742817798</c:v>
                </c:pt>
                <c:pt idx="152">
                  <c:v>268.14906856972198</c:v>
                </c:pt>
                <c:pt idx="153">
                  <c:v>267.81686308206201</c:v>
                </c:pt>
                <c:pt idx="154">
                  <c:v>266.97749972533501</c:v>
                </c:pt>
                <c:pt idx="155">
                  <c:v>266.51067898929898</c:v>
                </c:pt>
                <c:pt idx="156">
                  <c:v>266.11049181263201</c:v>
                </c:pt>
                <c:pt idx="157">
                  <c:v>266.01654648328298</c:v>
                </c:pt>
                <c:pt idx="158">
                  <c:v>265.334942678316</c:v>
                </c:pt>
                <c:pt idx="159">
                  <c:v>264.36534746056799</c:v>
                </c:pt>
                <c:pt idx="160">
                  <c:v>264.26635198248601</c:v>
                </c:pt>
                <c:pt idx="161">
                  <c:v>263.94770534684199</c:v>
                </c:pt>
                <c:pt idx="162">
                  <c:v>263.263417822669</c:v>
                </c:pt>
                <c:pt idx="163">
                  <c:v>261.11516567112301</c:v>
                </c:pt>
                <c:pt idx="164">
                  <c:v>260.77754795211803</c:v>
                </c:pt>
                <c:pt idx="165">
                  <c:v>260.58349527896303</c:v>
                </c:pt>
                <c:pt idx="166">
                  <c:v>260.23607457889102</c:v>
                </c:pt>
                <c:pt idx="167">
                  <c:v>259.706960406777</c:v>
                </c:pt>
                <c:pt idx="168">
                  <c:v>259.58709573502398</c:v>
                </c:pt>
                <c:pt idx="169">
                  <c:v>258.83059128117401</c:v>
                </c:pt>
                <c:pt idx="170">
                  <c:v>258.32806060440601</c:v>
                </c:pt>
                <c:pt idx="171">
                  <c:v>257.86034681145202</c:v>
                </c:pt>
                <c:pt idx="172">
                  <c:v>257.757114506557</c:v>
                </c:pt>
                <c:pt idx="173">
                  <c:v>257.42346452222199</c:v>
                </c:pt>
                <c:pt idx="174">
                  <c:v>256.27544417101399</c:v>
                </c:pt>
                <c:pt idx="175">
                  <c:v>255.56252092282099</c:v>
                </c:pt>
                <c:pt idx="176">
                  <c:v>254.946206775538</c:v>
                </c:pt>
                <c:pt idx="177">
                  <c:v>254.63622407020199</c:v>
                </c:pt>
                <c:pt idx="178">
                  <c:v>254.006156215846</c:v>
                </c:pt>
                <c:pt idx="179">
                  <c:v>253.30674818607099</c:v>
                </c:pt>
                <c:pt idx="180">
                  <c:v>252.99301364590301</c:v>
                </c:pt>
                <c:pt idx="181">
                  <c:v>252.60641669587901</c:v>
                </c:pt>
                <c:pt idx="182">
                  <c:v>251.949051215298</c:v>
                </c:pt>
                <c:pt idx="183">
                  <c:v>251.069430369516</c:v>
                </c:pt>
                <c:pt idx="184">
                  <c:v>250.73118817079501</c:v>
                </c:pt>
                <c:pt idx="185">
                  <c:v>250.42171162456901</c:v>
                </c:pt>
                <c:pt idx="186">
                  <c:v>250.21086759403801</c:v>
                </c:pt>
                <c:pt idx="187">
                  <c:v>250.09462684006999</c:v>
                </c:pt>
                <c:pt idx="188">
                  <c:v>249.133856672973</c:v>
                </c:pt>
                <c:pt idx="189">
                  <c:v>248.771316497405</c:v>
                </c:pt>
                <c:pt idx="190">
                  <c:v>248.416152983958</c:v>
                </c:pt>
                <c:pt idx="191">
                  <c:v>248.279073259662</c:v>
                </c:pt>
                <c:pt idx="192">
                  <c:v>247.41011509889901</c:v>
                </c:pt>
                <c:pt idx="193">
                  <c:v>246.65085428682499</c:v>
                </c:pt>
                <c:pt idx="194">
                  <c:v>246.57002465656501</c:v>
                </c:pt>
                <c:pt idx="195">
                  <c:v>245.20799297423301</c:v>
                </c:pt>
                <c:pt idx="196">
                  <c:v>245.14567790639001</c:v>
                </c:pt>
                <c:pt idx="197">
                  <c:v>245.06977925198399</c:v>
                </c:pt>
                <c:pt idx="198">
                  <c:v>244.46147146868699</c:v>
                </c:pt>
                <c:pt idx="199">
                  <c:v>244.038410715418</c:v>
                </c:pt>
                <c:pt idx="200">
                  <c:v>243.695641523723</c:v>
                </c:pt>
                <c:pt idx="201">
                  <c:v>243.44035772214801</c:v>
                </c:pt>
                <c:pt idx="202">
                  <c:v>242.18652805331499</c:v>
                </c:pt>
                <c:pt idx="203">
                  <c:v>241.79583212955799</c:v>
                </c:pt>
                <c:pt idx="204">
                  <c:v>241.77429336360899</c:v>
                </c:pt>
                <c:pt idx="205">
                  <c:v>240.542001630756</c:v>
                </c:pt>
                <c:pt idx="206">
                  <c:v>239.48943625811799</c:v>
                </c:pt>
                <c:pt idx="207">
                  <c:v>239.18489603305699</c:v>
                </c:pt>
                <c:pt idx="208">
                  <c:v>239.14950191971101</c:v>
                </c:pt>
                <c:pt idx="209">
                  <c:v>238.62750304952201</c:v>
                </c:pt>
                <c:pt idx="210">
                  <c:v>238.458507768348</c:v>
                </c:pt>
                <c:pt idx="211">
                  <c:v>238.308463710502</c:v>
                </c:pt>
                <c:pt idx="212">
                  <c:v>237.76881936492899</c:v>
                </c:pt>
                <c:pt idx="213">
                  <c:v>237.28076628998599</c:v>
                </c:pt>
                <c:pt idx="214">
                  <c:v>236.75379664197899</c:v>
                </c:pt>
                <c:pt idx="215">
                  <c:v>236.02183080349801</c:v>
                </c:pt>
                <c:pt idx="216">
                  <c:v>234.97744965762999</c:v>
                </c:pt>
                <c:pt idx="217">
                  <c:v>233.41852738953699</c:v>
                </c:pt>
                <c:pt idx="218">
                  <c:v>232.995119469673</c:v>
                </c:pt>
                <c:pt idx="219">
                  <c:v>231.831475564615</c:v>
                </c:pt>
                <c:pt idx="220">
                  <c:v>231.01241719203901</c:v>
                </c:pt>
                <c:pt idx="221">
                  <c:v>230.676455250907</c:v>
                </c:pt>
                <c:pt idx="222">
                  <c:v>230.663620434835</c:v>
                </c:pt>
                <c:pt idx="223">
                  <c:v>229.407141147495</c:v>
                </c:pt>
                <c:pt idx="224">
                  <c:v>229.044478992894</c:v>
                </c:pt>
                <c:pt idx="225">
                  <c:v>228.82159071864001</c:v>
                </c:pt>
                <c:pt idx="226">
                  <c:v>228.622459549794</c:v>
                </c:pt>
                <c:pt idx="227">
                  <c:v>228.50276305496601</c:v>
                </c:pt>
                <c:pt idx="228">
                  <c:v>228.34829784712201</c:v>
                </c:pt>
                <c:pt idx="229">
                  <c:v>228.204117507078</c:v>
                </c:pt>
                <c:pt idx="230">
                  <c:v>228.154668868843</c:v>
                </c:pt>
                <c:pt idx="231">
                  <c:v>226.47396735743399</c:v>
                </c:pt>
                <c:pt idx="232">
                  <c:v>225.659861463803</c:v>
                </c:pt>
                <c:pt idx="233">
                  <c:v>225.51721270015801</c:v>
                </c:pt>
                <c:pt idx="234">
                  <c:v>225.50236965793499</c:v>
                </c:pt>
                <c:pt idx="235">
                  <c:v>225.48999592686201</c:v>
                </c:pt>
                <c:pt idx="236">
                  <c:v>225.240940472342</c:v>
                </c:pt>
                <c:pt idx="237">
                  <c:v>223.72257265379099</c:v>
                </c:pt>
                <c:pt idx="238">
                  <c:v>223.41821683304499</c:v>
                </c:pt>
                <c:pt idx="239">
                  <c:v>223.17095442814099</c:v>
                </c:pt>
                <c:pt idx="240">
                  <c:v>222.85048167651701</c:v>
                </c:pt>
                <c:pt idx="241">
                  <c:v>222.420709574737</c:v>
                </c:pt>
                <c:pt idx="242">
                  <c:v>221.81659149117201</c:v>
                </c:pt>
                <c:pt idx="243">
                  <c:v>221.52668659701601</c:v>
                </c:pt>
                <c:pt idx="244">
                  <c:v>221.26772760849201</c:v>
                </c:pt>
                <c:pt idx="245">
                  <c:v>220.54588962496999</c:v>
                </c:pt>
                <c:pt idx="246">
                  <c:v>220.405096375276</c:v>
                </c:pt>
                <c:pt idx="247">
                  <c:v>220.05200855070899</c:v>
                </c:pt>
                <c:pt idx="248">
                  <c:v>219.75933653421399</c:v>
                </c:pt>
                <c:pt idx="249">
                  <c:v>219.34358647449201</c:v>
                </c:pt>
                <c:pt idx="250">
                  <c:v>219.29569549016099</c:v>
                </c:pt>
                <c:pt idx="251">
                  <c:v>219.291599443894</c:v>
                </c:pt>
                <c:pt idx="252">
                  <c:v>218.55742587141299</c:v>
                </c:pt>
                <c:pt idx="253">
                  <c:v>218.40394240282399</c:v>
                </c:pt>
                <c:pt idx="254">
                  <c:v>218.09220628917399</c:v>
                </c:pt>
                <c:pt idx="255">
                  <c:v>217.61422508606501</c:v>
                </c:pt>
                <c:pt idx="256">
                  <c:v>217.61245706262599</c:v>
                </c:pt>
                <c:pt idx="257">
                  <c:v>217.57006226918401</c:v>
                </c:pt>
                <c:pt idx="258">
                  <c:v>217.43917273209701</c:v>
                </c:pt>
                <c:pt idx="259">
                  <c:v>217.32350617847001</c:v>
                </c:pt>
                <c:pt idx="260">
                  <c:v>217.08850814922201</c:v>
                </c:pt>
                <c:pt idx="261">
                  <c:v>217.05477859125801</c:v>
                </c:pt>
                <c:pt idx="262">
                  <c:v>216.931049547996</c:v>
                </c:pt>
                <c:pt idx="263">
                  <c:v>216.34643342073099</c:v>
                </c:pt>
                <c:pt idx="264">
                  <c:v>216.124286451187</c:v>
                </c:pt>
                <c:pt idx="265">
                  <c:v>216.08383785442601</c:v>
                </c:pt>
                <c:pt idx="266">
                  <c:v>215.672007581191</c:v>
                </c:pt>
                <c:pt idx="267">
                  <c:v>215.52103138167001</c:v>
                </c:pt>
                <c:pt idx="268">
                  <c:v>215.285067173367</c:v>
                </c:pt>
                <c:pt idx="269">
                  <c:v>215.16601888213799</c:v>
                </c:pt>
                <c:pt idx="270">
                  <c:v>215.130427593408</c:v>
                </c:pt>
                <c:pt idx="271">
                  <c:v>214.98915464250101</c:v>
                </c:pt>
                <c:pt idx="272">
                  <c:v>214.944015202023</c:v>
                </c:pt>
                <c:pt idx="273">
                  <c:v>214.90376444005901</c:v>
                </c:pt>
                <c:pt idx="274">
                  <c:v>214.866274412856</c:v>
                </c:pt>
                <c:pt idx="275">
                  <c:v>214.79113453666301</c:v>
                </c:pt>
                <c:pt idx="276">
                  <c:v>214.66222121626001</c:v>
                </c:pt>
                <c:pt idx="277">
                  <c:v>213.809555061536</c:v>
                </c:pt>
                <c:pt idx="278">
                  <c:v>213.110764769952</c:v>
                </c:pt>
                <c:pt idx="279">
                  <c:v>213.05192763945399</c:v>
                </c:pt>
                <c:pt idx="280">
                  <c:v>212.87504922239501</c:v>
                </c:pt>
                <c:pt idx="281">
                  <c:v>212.72825602593599</c:v>
                </c:pt>
                <c:pt idx="282">
                  <c:v>212.63483667355601</c:v>
                </c:pt>
                <c:pt idx="283">
                  <c:v>212.558805151825</c:v>
                </c:pt>
                <c:pt idx="284">
                  <c:v>212.381304335496</c:v>
                </c:pt>
                <c:pt idx="285">
                  <c:v>212.16430950309399</c:v>
                </c:pt>
                <c:pt idx="286">
                  <c:v>212.15270670938301</c:v>
                </c:pt>
                <c:pt idx="287">
                  <c:v>212.08860393735199</c:v>
                </c:pt>
                <c:pt idx="288">
                  <c:v>211.76785456487499</c:v>
                </c:pt>
                <c:pt idx="289">
                  <c:v>211.760900456451</c:v>
                </c:pt>
                <c:pt idx="290">
                  <c:v>211.74171674707799</c:v>
                </c:pt>
                <c:pt idx="291">
                  <c:v>211.19802574031999</c:v>
                </c:pt>
                <c:pt idx="292">
                  <c:v>210.834474422304</c:v>
                </c:pt>
                <c:pt idx="293">
                  <c:v>210.44786684751301</c:v>
                </c:pt>
                <c:pt idx="294">
                  <c:v>210.13629983920299</c:v>
                </c:pt>
                <c:pt idx="295">
                  <c:v>210.08060590001301</c:v>
                </c:pt>
                <c:pt idx="296">
                  <c:v>209.21564514607701</c:v>
                </c:pt>
                <c:pt idx="297">
                  <c:v>209.11078969525801</c:v>
                </c:pt>
                <c:pt idx="298">
                  <c:v>208.802042627985</c:v>
                </c:pt>
                <c:pt idx="299">
                  <c:v>208.71914404531799</c:v>
                </c:pt>
                <c:pt idx="300">
                  <c:v>208.36425918600099</c:v>
                </c:pt>
                <c:pt idx="301">
                  <c:v>208.13491054644601</c:v>
                </c:pt>
                <c:pt idx="302">
                  <c:v>208.069586283571</c:v>
                </c:pt>
                <c:pt idx="303">
                  <c:v>206.97315600387299</c:v>
                </c:pt>
                <c:pt idx="304">
                  <c:v>206.82457945399901</c:v>
                </c:pt>
                <c:pt idx="305">
                  <c:v>206.71083533562401</c:v>
                </c:pt>
                <c:pt idx="306">
                  <c:v>206.664341843297</c:v>
                </c:pt>
                <c:pt idx="307">
                  <c:v>206.29732149807</c:v>
                </c:pt>
                <c:pt idx="308">
                  <c:v>206.093169518255</c:v>
                </c:pt>
                <c:pt idx="309">
                  <c:v>205.67608497827499</c:v>
                </c:pt>
                <c:pt idx="310">
                  <c:v>204.57547195014101</c:v>
                </c:pt>
                <c:pt idx="311">
                  <c:v>204.48049300230301</c:v>
                </c:pt>
                <c:pt idx="312">
                  <c:v>204.24353792100001</c:v>
                </c:pt>
                <c:pt idx="313">
                  <c:v>203.84489404247799</c:v>
                </c:pt>
                <c:pt idx="314">
                  <c:v>203.35753275315699</c:v>
                </c:pt>
                <c:pt idx="315">
                  <c:v>203.280571700271</c:v>
                </c:pt>
                <c:pt idx="316">
                  <c:v>202.69557851237099</c:v>
                </c:pt>
                <c:pt idx="317">
                  <c:v>202.693370468822</c:v>
                </c:pt>
                <c:pt idx="318">
                  <c:v>202.56171764842099</c:v>
                </c:pt>
                <c:pt idx="319">
                  <c:v>202.48043408600901</c:v>
                </c:pt>
                <c:pt idx="320">
                  <c:v>202.05859588445401</c:v>
                </c:pt>
                <c:pt idx="321">
                  <c:v>201.49882087800901</c:v>
                </c:pt>
                <c:pt idx="322">
                  <c:v>201.41628699094301</c:v>
                </c:pt>
                <c:pt idx="323">
                  <c:v>201.07994116782399</c:v>
                </c:pt>
                <c:pt idx="324">
                  <c:v>200.93441024538899</c:v>
                </c:pt>
                <c:pt idx="325">
                  <c:v>200.26004765893001</c:v>
                </c:pt>
                <c:pt idx="326">
                  <c:v>200.14471451870901</c:v>
                </c:pt>
                <c:pt idx="327">
                  <c:v>200.13509333069399</c:v>
                </c:pt>
                <c:pt idx="328">
                  <c:v>199.87585132917201</c:v>
                </c:pt>
                <c:pt idx="329">
                  <c:v>199.790116948535</c:v>
                </c:pt>
                <c:pt idx="330">
                  <c:v>199.09247554458</c:v>
                </c:pt>
                <c:pt idx="331">
                  <c:v>199.06455011632201</c:v>
                </c:pt>
                <c:pt idx="332">
                  <c:v>199.02710958225401</c:v>
                </c:pt>
                <c:pt idx="333">
                  <c:v>198.928907368865</c:v>
                </c:pt>
                <c:pt idx="334">
                  <c:v>198.64236312726501</c:v>
                </c:pt>
                <c:pt idx="335">
                  <c:v>198.46934348886799</c:v>
                </c:pt>
                <c:pt idx="336">
                  <c:v>198.45107611202201</c:v>
                </c:pt>
                <c:pt idx="337">
                  <c:v>198.425482704752</c:v>
                </c:pt>
                <c:pt idx="338">
                  <c:v>198.258399019265</c:v>
                </c:pt>
                <c:pt idx="339">
                  <c:v>197.67604752384599</c:v>
                </c:pt>
                <c:pt idx="340">
                  <c:v>197.41815798376101</c:v>
                </c:pt>
                <c:pt idx="341">
                  <c:v>196.49702857758899</c:v>
                </c:pt>
                <c:pt idx="342">
                  <c:v>195.998729285064</c:v>
                </c:pt>
                <c:pt idx="343">
                  <c:v>195.50934526074499</c:v>
                </c:pt>
                <c:pt idx="344">
                  <c:v>195.23618571330601</c:v>
                </c:pt>
                <c:pt idx="345">
                  <c:v>194.85725999238201</c:v>
                </c:pt>
                <c:pt idx="346">
                  <c:v>194.691029425614</c:v>
                </c:pt>
                <c:pt idx="347">
                  <c:v>194.614496306088</c:v>
                </c:pt>
                <c:pt idx="348">
                  <c:v>194.48814927853499</c:v>
                </c:pt>
                <c:pt idx="349">
                  <c:v>194.337546340074</c:v>
                </c:pt>
                <c:pt idx="350">
                  <c:v>194.33581306623799</c:v>
                </c:pt>
                <c:pt idx="351">
                  <c:v>194.33102793151301</c:v>
                </c:pt>
                <c:pt idx="352">
                  <c:v>194.17286200714699</c:v>
                </c:pt>
                <c:pt idx="353">
                  <c:v>194.145424685704</c:v>
                </c:pt>
                <c:pt idx="354">
                  <c:v>194.06226241011001</c:v>
                </c:pt>
                <c:pt idx="355">
                  <c:v>193.96863213305301</c:v>
                </c:pt>
                <c:pt idx="356">
                  <c:v>193.75768092753501</c:v>
                </c:pt>
                <c:pt idx="357">
                  <c:v>193.57174699830099</c:v>
                </c:pt>
                <c:pt idx="358">
                  <c:v>193.475482172932</c:v>
                </c:pt>
                <c:pt idx="359">
                  <c:v>193.23744693635501</c:v>
                </c:pt>
                <c:pt idx="360">
                  <c:v>192.73530920549601</c:v>
                </c:pt>
                <c:pt idx="361">
                  <c:v>192.53010883273399</c:v>
                </c:pt>
                <c:pt idx="362">
                  <c:v>192.310259262671</c:v>
                </c:pt>
                <c:pt idx="363">
                  <c:v>192.26376996264801</c:v>
                </c:pt>
                <c:pt idx="364">
                  <c:v>192.25005093831001</c:v>
                </c:pt>
                <c:pt idx="365">
                  <c:v>191.86789161429601</c:v>
                </c:pt>
                <c:pt idx="366">
                  <c:v>191.85867673836501</c:v>
                </c:pt>
                <c:pt idx="367">
                  <c:v>191.74518614488201</c:v>
                </c:pt>
                <c:pt idx="368">
                  <c:v>191.65663780470501</c:v>
                </c:pt>
                <c:pt idx="369">
                  <c:v>191.504454442438</c:v>
                </c:pt>
                <c:pt idx="370">
                  <c:v>191.49269576487799</c:v>
                </c:pt>
                <c:pt idx="371">
                  <c:v>191.384411876239</c:v>
                </c:pt>
                <c:pt idx="372">
                  <c:v>191.32629461631399</c:v>
                </c:pt>
                <c:pt idx="373">
                  <c:v>191.19042534786499</c:v>
                </c:pt>
                <c:pt idx="374">
                  <c:v>190.978132950792</c:v>
                </c:pt>
                <c:pt idx="375">
                  <c:v>190.89069353963799</c:v>
                </c:pt>
                <c:pt idx="376">
                  <c:v>190.859559972868</c:v>
                </c:pt>
                <c:pt idx="377">
                  <c:v>190.78154486208999</c:v>
                </c:pt>
                <c:pt idx="378">
                  <c:v>190.65234291383101</c:v>
                </c:pt>
                <c:pt idx="379">
                  <c:v>190.59508376002501</c:v>
                </c:pt>
                <c:pt idx="380">
                  <c:v>190.565529381294</c:v>
                </c:pt>
                <c:pt idx="381">
                  <c:v>190.55179778219701</c:v>
                </c:pt>
                <c:pt idx="382">
                  <c:v>190.29792470467299</c:v>
                </c:pt>
                <c:pt idx="383">
                  <c:v>190.18834913350901</c:v>
                </c:pt>
                <c:pt idx="384">
                  <c:v>189.64361551808099</c:v>
                </c:pt>
                <c:pt idx="385">
                  <c:v>189.635679584939</c:v>
                </c:pt>
                <c:pt idx="386">
                  <c:v>189.62458695616701</c:v>
                </c:pt>
                <c:pt idx="387">
                  <c:v>189.48119516499801</c:v>
                </c:pt>
                <c:pt idx="388">
                  <c:v>189.15885913487</c:v>
                </c:pt>
                <c:pt idx="389">
                  <c:v>189.141145629346</c:v>
                </c:pt>
                <c:pt idx="390">
                  <c:v>188.466599924023</c:v>
                </c:pt>
                <c:pt idx="391">
                  <c:v>188.406277233796</c:v>
                </c:pt>
                <c:pt idx="392">
                  <c:v>188.387903510043</c:v>
                </c:pt>
                <c:pt idx="393">
                  <c:v>188.34394485810799</c:v>
                </c:pt>
                <c:pt idx="394">
                  <c:v>187.987865639001</c:v>
                </c:pt>
                <c:pt idx="395">
                  <c:v>187.669838639945</c:v>
                </c:pt>
                <c:pt idx="396">
                  <c:v>187.59369950001499</c:v>
                </c:pt>
                <c:pt idx="397">
                  <c:v>187.24096972093901</c:v>
                </c:pt>
                <c:pt idx="398">
                  <c:v>186.93741943358299</c:v>
                </c:pt>
                <c:pt idx="399">
                  <c:v>186.92253160278699</c:v>
                </c:pt>
                <c:pt idx="400">
                  <c:v>186.84286918434401</c:v>
                </c:pt>
                <c:pt idx="401">
                  <c:v>186.40377069789301</c:v>
                </c:pt>
                <c:pt idx="402">
                  <c:v>186.19433921247</c:v>
                </c:pt>
                <c:pt idx="403">
                  <c:v>186.18339406537601</c:v>
                </c:pt>
                <c:pt idx="404">
                  <c:v>186.09926302532301</c:v>
                </c:pt>
                <c:pt idx="405">
                  <c:v>186.013673848846</c:v>
                </c:pt>
                <c:pt idx="406">
                  <c:v>185.93883202506601</c:v>
                </c:pt>
                <c:pt idx="407">
                  <c:v>185.46355058415401</c:v>
                </c:pt>
                <c:pt idx="408">
                  <c:v>185.443177056222</c:v>
                </c:pt>
                <c:pt idx="409">
                  <c:v>185.41125822625801</c:v>
                </c:pt>
                <c:pt idx="410">
                  <c:v>185.38975508464301</c:v>
                </c:pt>
                <c:pt idx="411">
                  <c:v>185.38293671783401</c:v>
                </c:pt>
                <c:pt idx="412">
                  <c:v>184.73086026915399</c:v>
                </c:pt>
                <c:pt idx="413">
                  <c:v>184.695487793892</c:v>
                </c:pt>
                <c:pt idx="414">
                  <c:v>184.69050268388401</c:v>
                </c:pt>
                <c:pt idx="415">
                  <c:v>184.59566683199401</c:v>
                </c:pt>
                <c:pt idx="416">
                  <c:v>184.508755164566</c:v>
                </c:pt>
                <c:pt idx="417">
                  <c:v>184.27719606082599</c:v>
                </c:pt>
                <c:pt idx="418">
                  <c:v>184.230698978997</c:v>
                </c:pt>
                <c:pt idx="419">
                  <c:v>183.937664205983</c:v>
                </c:pt>
                <c:pt idx="420">
                  <c:v>182.86339108820701</c:v>
                </c:pt>
                <c:pt idx="421">
                  <c:v>182.76211089767301</c:v>
                </c:pt>
                <c:pt idx="422">
                  <c:v>182.571705256455</c:v>
                </c:pt>
                <c:pt idx="423">
                  <c:v>182.43154939344799</c:v>
                </c:pt>
                <c:pt idx="424">
                  <c:v>182.28353723819899</c:v>
                </c:pt>
                <c:pt idx="425">
                  <c:v>182.09518063273501</c:v>
                </c:pt>
                <c:pt idx="426">
                  <c:v>181.989080242395</c:v>
                </c:pt>
                <c:pt idx="427">
                  <c:v>181.86898080209099</c:v>
                </c:pt>
                <c:pt idx="428">
                  <c:v>181.36554528247001</c:v>
                </c:pt>
                <c:pt idx="429">
                  <c:v>181.095398281081</c:v>
                </c:pt>
                <c:pt idx="430">
                  <c:v>180.98394606724599</c:v>
                </c:pt>
                <c:pt idx="431">
                  <c:v>180.847537458018</c:v>
                </c:pt>
                <c:pt idx="432">
                  <c:v>180.80941404243299</c:v>
                </c:pt>
                <c:pt idx="433">
                  <c:v>180.779681436874</c:v>
                </c:pt>
                <c:pt idx="434">
                  <c:v>180.525587924989</c:v>
                </c:pt>
                <c:pt idx="435">
                  <c:v>180.216897255791</c:v>
                </c:pt>
                <c:pt idx="436">
                  <c:v>180.17913101246401</c:v>
                </c:pt>
                <c:pt idx="437">
                  <c:v>180.045314724066</c:v>
                </c:pt>
                <c:pt idx="438">
                  <c:v>179.922676622746</c:v>
                </c:pt>
                <c:pt idx="439">
                  <c:v>179.81861743953201</c:v>
                </c:pt>
                <c:pt idx="440">
                  <c:v>179.574247859726</c:v>
                </c:pt>
                <c:pt idx="441">
                  <c:v>179.43002562555799</c:v>
                </c:pt>
                <c:pt idx="442">
                  <c:v>179.40683832280899</c:v>
                </c:pt>
                <c:pt idx="443">
                  <c:v>179.004082277001</c:v>
                </c:pt>
                <c:pt idx="444">
                  <c:v>178.51879585303899</c:v>
                </c:pt>
                <c:pt idx="445">
                  <c:v>178.507757961782</c:v>
                </c:pt>
                <c:pt idx="446">
                  <c:v>178.434973020375</c:v>
                </c:pt>
                <c:pt idx="447">
                  <c:v>178.36774446514801</c:v>
                </c:pt>
                <c:pt idx="448">
                  <c:v>178.34390149776601</c:v>
                </c:pt>
                <c:pt idx="449">
                  <c:v>178.16386757758301</c:v>
                </c:pt>
                <c:pt idx="450">
                  <c:v>178.13430305089699</c:v>
                </c:pt>
                <c:pt idx="451">
                  <c:v>178.030818273759</c:v>
                </c:pt>
                <c:pt idx="452">
                  <c:v>178.00426482559899</c:v>
                </c:pt>
                <c:pt idx="453">
                  <c:v>177.686324140605</c:v>
                </c:pt>
                <c:pt idx="454">
                  <c:v>177.60324227083601</c:v>
                </c:pt>
                <c:pt idx="455">
                  <c:v>177.571204555603</c:v>
                </c:pt>
                <c:pt idx="456">
                  <c:v>177.38575928922899</c:v>
                </c:pt>
                <c:pt idx="457">
                  <c:v>176.682215854795</c:v>
                </c:pt>
                <c:pt idx="458">
                  <c:v>176.584423679472</c:v>
                </c:pt>
                <c:pt idx="459">
                  <c:v>176.429479554479</c:v>
                </c:pt>
                <c:pt idx="460">
                  <c:v>176.36206722869301</c:v>
                </c:pt>
                <c:pt idx="461">
                  <c:v>176.33386719134199</c:v>
                </c:pt>
                <c:pt idx="462">
                  <c:v>176.174533645407</c:v>
                </c:pt>
                <c:pt idx="463">
                  <c:v>176.05562283240201</c:v>
                </c:pt>
                <c:pt idx="464">
                  <c:v>175.9603303479</c:v>
                </c:pt>
                <c:pt idx="465">
                  <c:v>175.72757942788101</c:v>
                </c:pt>
                <c:pt idx="466">
                  <c:v>175.72312428351501</c:v>
                </c:pt>
                <c:pt idx="467">
                  <c:v>175.67258566548099</c:v>
                </c:pt>
                <c:pt idx="468">
                  <c:v>175.64578061376901</c:v>
                </c:pt>
                <c:pt idx="469">
                  <c:v>175.561485980763</c:v>
                </c:pt>
                <c:pt idx="470">
                  <c:v>175.41044780747299</c:v>
                </c:pt>
                <c:pt idx="471">
                  <c:v>175.27675706319999</c:v>
                </c:pt>
                <c:pt idx="472">
                  <c:v>175.09628082101599</c:v>
                </c:pt>
                <c:pt idx="473">
                  <c:v>174.97738980492201</c:v>
                </c:pt>
                <c:pt idx="474">
                  <c:v>174.89771176101701</c:v>
                </c:pt>
                <c:pt idx="475">
                  <c:v>174.78358589607399</c:v>
                </c:pt>
                <c:pt idx="476">
                  <c:v>174.58760375070401</c:v>
                </c:pt>
                <c:pt idx="477">
                  <c:v>174.49765756319599</c:v>
                </c:pt>
                <c:pt idx="478">
                  <c:v>174.35593660793299</c:v>
                </c:pt>
                <c:pt idx="479">
                  <c:v>174.167741814343</c:v>
                </c:pt>
                <c:pt idx="480">
                  <c:v>174.115100377376</c:v>
                </c:pt>
                <c:pt idx="481">
                  <c:v>174.09100579830999</c:v>
                </c:pt>
                <c:pt idx="482">
                  <c:v>173.749890006957</c:v>
                </c:pt>
                <c:pt idx="483">
                  <c:v>173.726925900852</c:v>
                </c:pt>
                <c:pt idx="484">
                  <c:v>173.54306349651401</c:v>
                </c:pt>
                <c:pt idx="485">
                  <c:v>172.99361135457701</c:v>
                </c:pt>
                <c:pt idx="486">
                  <c:v>172.95057378660999</c:v>
                </c:pt>
                <c:pt idx="487">
                  <c:v>172.70924662581601</c:v>
                </c:pt>
                <c:pt idx="488">
                  <c:v>172.603041802984</c:v>
                </c:pt>
                <c:pt idx="489">
                  <c:v>172.217518566547</c:v>
                </c:pt>
                <c:pt idx="490">
                  <c:v>172.15260595883299</c:v>
                </c:pt>
                <c:pt idx="491">
                  <c:v>172.007937187522</c:v>
                </c:pt>
                <c:pt idx="492">
                  <c:v>171.85137121806</c:v>
                </c:pt>
                <c:pt idx="493">
                  <c:v>171.83010972218301</c:v>
                </c:pt>
                <c:pt idx="494">
                  <c:v>171.802855294784</c:v>
                </c:pt>
                <c:pt idx="495">
                  <c:v>171.60520829306401</c:v>
                </c:pt>
                <c:pt idx="496">
                  <c:v>171.431728070422</c:v>
                </c:pt>
                <c:pt idx="497">
                  <c:v>171.41719660357799</c:v>
                </c:pt>
                <c:pt idx="498">
                  <c:v>170.46355405186199</c:v>
                </c:pt>
                <c:pt idx="499">
                  <c:v>170.15735397149101</c:v>
                </c:pt>
                <c:pt idx="500">
                  <c:v>169.68544804178799</c:v>
                </c:pt>
                <c:pt idx="501">
                  <c:v>169.16633797996201</c:v>
                </c:pt>
                <c:pt idx="502">
                  <c:v>169.070850162162</c:v>
                </c:pt>
                <c:pt idx="503">
                  <c:v>169.058156565373</c:v>
                </c:pt>
                <c:pt idx="504">
                  <c:v>168.99304266765699</c:v>
                </c:pt>
                <c:pt idx="505">
                  <c:v>168.63938791361701</c:v>
                </c:pt>
                <c:pt idx="506">
                  <c:v>168.63461231936</c:v>
                </c:pt>
                <c:pt idx="507">
                  <c:v>168.52904294835199</c:v>
                </c:pt>
                <c:pt idx="508">
                  <c:v>168.526482833659</c:v>
                </c:pt>
                <c:pt idx="509">
                  <c:v>168.49715638594299</c:v>
                </c:pt>
                <c:pt idx="510">
                  <c:v>168.16535909264499</c:v>
                </c:pt>
                <c:pt idx="511">
                  <c:v>168.162053036667</c:v>
                </c:pt>
                <c:pt idx="512">
                  <c:v>168.106010885226</c:v>
                </c:pt>
                <c:pt idx="513">
                  <c:v>167.83007224939499</c:v>
                </c:pt>
                <c:pt idx="514">
                  <c:v>167.650014044763</c:v>
                </c:pt>
                <c:pt idx="515">
                  <c:v>167.61465236779699</c:v>
                </c:pt>
                <c:pt idx="516">
                  <c:v>167.47595914246699</c:v>
                </c:pt>
                <c:pt idx="517">
                  <c:v>167.373404991276</c:v>
                </c:pt>
                <c:pt idx="518">
                  <c:v>167.12832840157901</c:v>
                </c:pt>
                <c:pt idx="519">
                  <c:v>166.79713289355499</c:v>
                </c:pt>
                <c:pt idx="520">
                  <c:v>166.76632590421801</c:v>
                </c:pt>
                <c:pt idx="521">
                  <c:v>166.420634719053</c:v>
                </c:pt>
                <c:pt idx="522">
                  <c:v>166.285552380886</c:v>
                </c:pt>
                <c:pt idx="523">
                  <c:v>166.25866495866899</c:v>
                </c:pt>
                <c:pt idx="524">
                  <c:v>166.178620831865</c:v>
                </c:pt>
                <c:pt idx="525">
                  <c:v>166.03806021435199</c:v>
                </c:pt>
                <c:pt idx="526">
                  <c:v>165.85277894315701</c:v>
                </c:pt>
                <c:pt idx="527">
                  <c:v>165.427194269685</c:v>
                </c:pt>
                <c:pt idx="528">
                  <c:v>165.344589852692</c:v>
                </c:pt>
                <c:pt idx="529">
                  <c:v>165.28753928664099</c:v>
                </c:pt>
                <c:pt idx="530">
                  <c:v>165.095446743179</c:v>
                </c:pt>
                <c:pt idx="531">
                  <c:v>165.08124392486801</c:v>
                </c:pt>
                <c:pt idx="532">
                  <c:v>165.020431135867</c:v>
                </c:pt>
                <c:pt idx="533">
                  <c:v>164.89505590646399</c:v>
                </c:pt>
                <c:pt idx="534">
                  <c:v>164.58912856661101</c:v>
                </c:pt>
                <c:pt idx="535">
                  <c:v>164.53447126107301</c:v>
                </c:pt>
                <c:pt idx="536">
                  <c:v>164.421031318297</c:v>
                </c:pt>
                <c:pt idx="537">
                  <c:v>164.104564185746</c:v>
                </c:pt>
                <c:pt idx="538">
                  <c:v>164.06839721957201</c:v>
                </c:pt>
                <c:pt idx="539">
                  <c:v>164.01565805567901</c:v>
                </c:pt>
                <c:pt idx="540">
                  <c:v>163.89087118544299</c:v>
                </c:pt>
                <c:pt idx="541">
                  <c:v>163.83477903015699</c:v>
                </c:pt>
                <c:pt idx="542">
                  <c:v>163.821425085106</c:v>
                </c:pt>
                <c:pt idx="543">
                  <c:v>163.776008666721</c:v>
                </c:pt>
                <c:pt idx="544">
                  <c:v>163.64539660667401</c:v>
                </c:pt>
                <c:pt idx="545">
                  <c:v>163.574842199838</c:v>
                </c:pt>
                <c:pt idx="546">
                  <c:v>163.52594544002699</c:v>
                </c:pt>
                <c:pt idx="547">
                  <c:v>163.512789648694</c:v>
                </c:pt>
                <c:pt idx="548">
                  <c:v>163.35179926840399</c:v>
                </c:pt>
                <c:pt idx="549">
                  <c:v>163.219838199132</c:v>
                </c:pt>
                <c:pt idx="550">
                  <c:v>163.16809967225601</c:v>
                </c:pt>
                <c:pt idx="551">
                  <c:v>163.024337600233</c:v>
                </c:pt>
                <c:pt idx="552">
                  <c:v>162.892942715819</c:v>
                </c:pt>
                <c:pt idx="553">
                  <c:v>162.80488946209601</c:v>
                </c:pt>
                <c:pt idx="554">
                  <c:v>162.72260781769401</c:v>
                </c:pt>
                <c:pt idx="555">
                  <c:v>162.501919390317</c:v>
                </c:pt>
                <c:pt idx="556">
                  <c:v>162.45257275905701</c:v>
                </c:pt>
                <c:pt idx="557">
                  <c:v>162.38236399972001</c:v>
                </c:pt>
                <c:pt idx="558">
                  <c:v>162.27218751377001</c:v>
                </c:pt>
                <c:pt idx="559">
                  <c:v>162.219369918019</c:v>
                </c:pt>
                <c:pt idx="560">
                  <c:v>162.19163058117101</c:v>
                </c:pt>
                <c:pt idx="561">
                  <c:v>161.654332216585</c:v>
                </c:pt>
                <c:pt idx="562">
                  <c:v>161.61841968019101</c:v>
                </c:pt>
                <c:pt idx="563">
                  <c:v>161.370004414699</c:v>
                </c:pt>
                <c:pt idx="564">
                  <c:v>161.32733110123701</c:v>
                </c:pt>
                <c:pt idx="565">
                  <c:v>161.00029003944499</c:v>
                </c:pt>
                <c:pt idx="566">
                  <c:v>160.831655408888</c:v>
                </c:pt>
                <c:pt idx="567">
                  <c:v>160.81735456571499</c:v>
                </c:pt>
                <c:pt idx="568">
                  <c:v>160.76593763953699</c:v>
                </c:pt>
                <c:pt idx="569">
                  <c:v>160.59522390428199</c:v>
                </c:pt>
                <c:pt idx="570">
                  <c:v>160.53579671977701</c:v>
                </c:pt>
                <c:pt idx="571">
                  <c:v>160.386424079503</c:v>
                </c:pt>
                <c:pt idx="572">
                  <c:v>160.364432505173</c:v>
                </c:pt>
                <c:pt idx="573">
                  <c:v>160.30496854581301</c:v>
                </c:pt>
                <c:pt idx="574">
                  <c:v>160.08028556500199</c:v>
                </c:pt>
                <c:pt idx="575">
                  <c:v>160.07162100719799</c:v>
                </c:pt>
                <c:pt idx="576">
                  <c:v>160.02535895494501</c:v>
                </c:pt>
                <c:pt idx="577">
                  <c:v>159.712918668974</c:v>
                </c:pt>
                <c:pt idx="578">
                  <c:v>159.70176636767499</c:v>
                </c:pt>
                <c:pt idx="579">
                  <c:v>159.649269577936</c:v>
                </c:pt>
                <c:pt idx="580">
                  <c:v>159.62949527796101</c:v>
                </c:pt>
                <c:pt idx="581">
                  <c:v>159.53129817291</c:v>
                </c:pt>
                <c:pt idx="582">
                  <c:v>159.26914367629999</c:v>
                </c:pt>
                <c:pt idx="583">
                  <c:v>159.26093991419</c:v>
                </c:pt>
                <c:pt idx="584">
                  <c:v>158.73197054795699</c:v>
                </c:pt>
                <c:pt idx="585">
                  <c:v>158.67860570952899</c:v>
                </c:pt>
                <c:pt idx="586">
                  <c:v>158.49288361004901</c:v>
                </c:pt>
                <c:pt idx="587">
                  <c:v>158.348524992683</c:v>
                </c:pt>
                <c:pt idx="588">
                  <c:v>158.33422589249599</c:v>
                </c:pt>
                <c:pt idx="589">
                  <c:v>158.295999325666</c:v>
                </c:pt>
                <c:pt idx="590">
                  <c:v>158.199952312737</c:v>
                </c:pt>
                <c:pt idx="591">
                  <c:v>158.13760870865801</c:v>
                </c:pt>
                <c:pt idx="592">
                  <c:v>158.10058947922701</c:v>
                </c:pt>
                <c:pt idx="593">
                  <c:v>158.06882395805201</c:v>
                </c:pt>
                <c:pt idx="594">
                  <c:v>158.05983710787601</c:v>
                </c:pt>
                <c:pt idx="595">
                  <c:v>158.02909157511499</c:v>
                </c:pt>
                <c:pt idx="596">
                  <c:v>157.87322707835699</c:v>
                </c:pt>
                <c:pt idx="597">
                  <c:v>157.842692090149</c:v>
                </c:pt>
                <c:pt idx="598">
                  <c:v>157.81433024421901</c:v>
                </c:pt>
                <c:pt idx="599">
                  <c:v>157.65038543418299</c:v>
                </c:pt>
                <c:pt idx="600">
                  <c:v>157.57955467103599</c:v>
                </c:pt>
                <c:pt idx="601">
                  <c:v>157.56560214394301</c:v>
                </c:pt>
                <c:pt idx="602">
                  <c:v>157.35244731552299</c:v>
                </c:pt>
                <c:pt idx="603">
                  <c:v>157.04086658820299</c:v>
                </c:pt>
                <c:pt idx="604">
                  <c:v>156.934537564495</c:v>
                </c:pt>
                <c:pt idx="605">
                  <c:v>156.881881720922</c:v>
                </c:pt>
                <c:pt idx="606">
                  <c:v>156.86115431881399</c:v>
                </c:pt>
                <c:pt idx="607">
                  <c:v>156.80372939887101</c:v>
                </c:pt>
                <c:pt idx="608">
                  <c:v>156.669012857822</c:v>
                </c:pt>
                <c:pt idx="609">
                  <c:v>156.53193596752101</c:v>
                </c:pt>
                <c:pt idx="610">
                  <c:v>156.17311266246401</c:v>
                </c:pt>
                <c:pt idx="611">
                  <c:v>156.107971896013</c:v>
                </c:pt>
                <c:pt idx="612">
                  <c:v>156.09996960008701</c:v>
                </c:pt>
                <c:pt idx="613">
                  <c:v>156.058057105496</c:v>
                </c:pt>
                <c:pt idx="614">
                  <c:v>156.03480988081799</c:v>
                </c:pt>
                <c:pt idx="615">
                  <c:v>155.896424319852</c:v>
                </c:pt>
                <c:pt idx="616">
                  <c:v>155.87234755205799</c:v>
                </c:pt>
                <c:pt idx="617">
                  <c:v>155.868542984274</c:v>
                </c:pt>
                <c:pt idx="618">
                  <c:v>155.786904911199</c:v>
                </c:pt>
                <c:pt idx="619">
                  <c:v>155.78674978056</c:v>
                </c:pt>
                <c:pt idx="620">
                  <c:v>155.43274034205101</c:v>
                </c:pt>
                <c:pt idx="621">
                  <c:v>155.339949378809</c:v>
                </c:pt>
                <c:pt idx="622">
                  <c:v>155.06064945888099</c:v>
                </c:pt>
                <c:pt idx="623">
                  <c:v>154.98374797585899</c:v>
                </c:pt>
                <c:pt idx="624">
                  <c:v>154.90772442398401</c:v>
                </c:pt>
                <c:pt idx="625">
                  <c:v>154.62524310337901</c:v>
                </c:pt>
                <c:pt idx="626">
                  <c:v>154.50616524406999</c:v>
                </c:pt>
                <c:pt idx="627">
                  <c:v>154.25067657009799</c:v>
                </c:pt>
                <c:pt idx="628">
                  <c:v>153.91826707910801</c:v>
                </c:pt>
                <c:pt idx="629">
                  <c:v>153.75848472949599</c:v>
                </c:pt>
                <c:pt idx="630">
                  <c:v>153.61513820075399</c:v>
                </c:pt>
                <c:pt idx="631">
                  <c:v>153.53768941998501</c:v>
                </c:pt>
                <c:pt idx="632">
                  <c:v>153.52863347636799</c:v>
                </c:pt>
                <c:pt idx="633">
                  <c:v>153.33499255520201</c:v>
                </c:pt>
                <c:pt idx="634">
                  <c:v>153.24666861886499</c:v>
                </c:pt>
                <c:pt idx="635">
                  <c:v>153.240933485749</c:v>
                </c:pt>
                <c:pt idx="636">
                  <c:v>153.022492325651</c:v>
                </c:pt>
                <c:pt idx="637">
                  <c:v>152.88127003514199</c:v>
                </c:pt>
                <c:pt idx="638">
                  <c:v>152.84621187428499</c:v>
                </c:pt>
                <c:pt idx="639">
                  <c:v>152.71869633650601</c:v>
                </c:pt>
                <c:pt idx="640">
                  <c:v>152.698868625166</c:v>
                </c:pt>
                <c:pt idx="641">
                  <c:v>152.66739501657301</c:v>
                </c:pt>
                <c:pt idx="642">
                  <c:v>152.56855530524501</c:v>
                </c:pt>
                <c:pt idx="643">
                  <c:v>152.46631092012601</c:v>
                </c:pt>
                <c:pt idx="644">
                  <c:v>152.395609369016</c:v>
                </c:pt>
                <c:pt idx="645">
                  <c:v>152.12083709469701</c:v>
                </c:pt>
                <c:pt idx="646">
                  <c:v>152.07833389775399</c:v>
                </c:pt>
                <c:pt idx="647">
                  <c:v>152.05501996102501</c:v>
                </c:pt>
                <c:pt idx="648">
                  <c:v>151.98320821903701</c:v>
                </c:pt>
                <c:pt idx="649">
                  <c:v>151.85392020154401</c:v>
                </c:pt>
                <c:pt idx="650">
                  <c:v>151.521732664947</c:v>
                </c:pt>
                <c:pt idx="651">
                  <c:v>151.470736596417</c:v>
                </c:pt>
                <c:pt idx="652">
                  <c:v>151.44220713215901</c:v>
                </c:pt>
                <c:pt idx="653">
                  <c:v>151.41203655409299</c:v>
                </c:pt>
                <c:pt idx="654">
                  <c:v>151.34964213741799</c:v>
                </c:pt>
                <c:pt idx="655">
                  <c:v>151.04604606615001</c:v>
                </c:pt>
                <c:pt idx="656">
                  <c:v>151.03041040319999</c:v>
                </c:pt>
                <c:pt idx="657">
                  <c:v>150.86433623686199</c:v>
                </c:pt>
                <c:pt idx="658">
                  <c:v>150.83036235280201</c:v>
                </c:pt>
                <c:pt idx="659">
                  <c:v>150.479994326096</c:v>
                </c:pt>
                <c:pt idx="660">
                  <c:v>150.463122986104</c:v>
                </c:pt>
                <c:pt idx="661">
                  <c:v>150.28926487839601</c:v>
                </c:pt>
                <c:pt idx="662">
                  <c:v>150.237310231766</c:v>
                </c:pt>
                <c:pt idx="663">
                  <c:v>150.10365523787999</c:v>
                </c:pt>
                <c:pt idx="664">
                  <c:v>150.05034556593299</c:v>
                </c:pt>
                <c:pt idx="665">
                  <c:v>149.95807061771501</c:v>
                </c:pt>
                <c:pt idx="666">
                  <c:v>149.81840656332</c:v>
                </c:pt>
                <c:pt idx="667">
                  <c:v>149.675176949666</c:v>
                </c:pt>
                <c:pt idx="668">
                  <c:v>149.14987676954999</c:v>
                </c:pt>
                <c:pt idx="669">
                  <c:v>148.94901507979699</c:v>
                </c:pt>
                <c:pt idx="670">
                  <c:v>148.832209521241</c:v>
                </c:pt>
                <c:pt idx="671">
                  <c:v>148.815161690889</c:v>
                </c:pt>
                <c:pt idx="672">
                  <c:v>148.52706367561899</c:v>
                </c:pt>
                <c:pt idx="673">
                  <c:v>148.462543251818</c:v>
                </c:pt>
                <c:pt idx="674">
                  <c:v>148.33911969917801</c:v>
                </c:pt>
                <c:pt idx="675">
                  <c:v>148.23127960479201</c:v>
                </c:pt>
                <c:pt idx="676">
                  <c:v>148.209537945335</c:v>
                </c:pt>
                <c:pt idx="677">
                  <c:v>148.20227632663699</c:v>
                </c:pt>
                <c:pt idx="678">
                  <c:v>147.96513234615</c:v>
                </c:pt>
                <c:pt idx="679">
                  <c:v>147.945184012948</c:v>
                </c:pt>
                <c:pt idx="680">
                  <c:v>147.88242692958099</c:v>
                </c:pt>
                <c:pt idx="681">
                  <c:v>147.81861295540401</c:v>
                </c:pt>
                <c:pt idx="682">
                  <c:v>147.79821246752601</c:v>
                </c:pt>
                <c:pt idx="683">
                  <c:v>147.789092232499</c:v>
                </c:pt>
                <c:pt idx="684">
                  <c:v>147.76618767746399</c:v>
                </c:pt>
                <c:pt idx="685">
                  <c:v>147.72676082899599</c:v>
                </c:pt>
                <c:pt idx="686">
                  <c:v>147.665481681432</c:v>
                </c:pt>
                <c:pt idx="687">
                  <c:v>147.636336052068</c:v>
                </c:pt>
                <c:pt idx="688">
                  <c:v>147.57858686756401</c:v>
                </c:pt>
                <c:pt idx="689">
                  <c:v>147.37998955854201</c:v>
                </c:pt>
                <c:pt idx="690">
                  <c:v>147.185766023144</c:v>
                </c:pt>
                <c:pt idx="691">
                  <c:v>146.95654025473701</c:v>
                </c:pt>
                <c:pt idx="692">
                  <c:v>146.87892098938201</c:v>
                </c:pt>
                <c:pt idx="693">
                  <c:v>146.61335851123101</c:v>
                </c:pt>
                <c:pt idx="694">
                  <c:v>146.31623744437999</c:v>
                </c:pt>
                <c:pt idx="695">
                  <c:v>146.23713057559499</c:v>
                </c:pt>
                <c:pt idx="696">
                  <c:v>146.18970109454801</c:v>
                </c:pt>
                <c:pt idx="697">
                  <c:v>146.088072986963</c:v>
                </c:pt>
                <c:pt idx="698">
                  <c:v>146.082857758118</c:v>
                </c:pt>
                <c:pt idx="699">
                  <c:v>145.989599372941</c:v>
                </c:pt>
                <c:pt idx="700">
                  <c:v>145.96246723206301</c:v>
                </c:pt>
                <c:pt idx="701">
                  <c:v>145.73286605573099</c:v>
                </c:pt>
                <c:pt idx="702">
                  <c:v>145.67170262782699</c:v>
                </c:pt>
                <c:pt idx="703">
                  <c:v>145.668564188646</c:v>
                </c:pt>
                <c:pt idx="704">
                  <c:v>145.64184096311001</c:v>
                </c:pt>
                <c:pt idx="705">
                  <c:v>145.42891966378599</c:v>
                </c:pt>
                <c:pt idx="706">
                  <c:v>145.36410617792399</c:v>
                </c:pt>
                <c:pt idx="707">
                  <c:v>145.297670651152</c:v>
                </c:pt>
                <c:pt idx="708">
                  <c:v>145.24624416352299</c:v>
                </c:pt>
                <c:pt idx="709">
                  <c:v>145.21374654095101</c:v>
                </c:pt>
                <c:pt idx="710">
                  <c:v>145.20908025987899</c:v>
                </c:pt>
                <c:pt idx="711">
                  <c:v>144.83156018574999</c:v>
                </c:pt>
                <c:pt idx="712">
                  <c:v>144.830612359513</c:v>
                </c:pt>
                <c:pt idx="713">
                  <c:v>144.69143379639701</c:v>
                </c:pt>
                <c:pt idx="714">
                  <c:v>144.38530173651199</c:v>
                </c:pt>
                <c:pt idx="715">
                  <c:v>144.35982863360999</c:v>
                </c:pt>
                <c:pt idx="716">
                  <c:v>144.27927748587399</c:v>
                </c:pt>
                <c:pt idx="717">
                  <c:v>144.12004630161101</c:v>
                </c:pt>
                <c:pt idx="718">
                  <c:v>144.094492131652</c:v>
                </c:pt>
                <c:pt idx="719">
                  <c:v>143.92337438087699</c:v>
                </c:pt>
                <c:pt idx="720">
                  <c:v>143.62985284432199</c:v>
                </c:pt>
                <c:pt idx="721">
                  <c:v>143.54836792259201</c:v>
                </c:pt>
                <c:pt idx="722">
                  <c:v>143.47231889970499</c:v>
                </c:pt>
                <c:pt idx="723">
                  <c:v>143.465189395039</c:v>
                </c:pt>
                <c:pt idx="724">
                  <c:v>143.36053901931899</c:v>
                </c:pt>
                <c:pt idx="725">
                  <c:v>143.29028113887199</c:v>
                </c:pt>
                <c:pt idx="726">
                  <c:v>143.29026649987</c:v>
                </c:pt>
                <c:pt idx="727">
                  <c:v>143.15319934379301</c:v>
                </c:pt>
                <c:pt idx="728">
                  <c:v>143.08936422678499</c:v>
                </c:pt>
                <c:pt idx="729">
                  <c:v>143.05440528122799</c:v>
                </c:pt>
                <c:pt idx="730">
                  <c:v>143.010235822005</c:v>
                </c:pt>
                <c:pt idx="731">
                  <c:v>143.00583809490601</c:v>
                </c:pt>
                <c:pt idx="732">
                  <c:v>142.77054820014899</c:v>
                </c:pt>
                <c:pt idx="733">
                  <c:v>142.71840629664999</c:v>
                </c:pt>
                <c:pt idx="734">
                  <c:v>142.527028575739</c:v>
                </c:pt>
                <c:pt idx="735">
                  <c:v>142.405031741214</c:v>
                </c:pt>
                <c:pt idx="736">
                  <c:v>142.32320571247701</c:v>
                </c:pt>
                <c:pt idx="737">
                  <c:v>142.30878625536499</c:v>
                </c:pt>
                <c:pt idx="738">
                  <c:v>142.27541392101901</c:v>
                </c:pt>
                <c:pt idx="739">
                  <c:v>142.206002694755</c:v>
                </c:pt>
                <c:pt idx="740">
                  <c:v>142.125539384446</c:v>
                </c:pt>
                <c:pt idx="741">
                  <c:v>142.028902985173</c:v>
                </c:pt>
                <c:pt idx="742">
                  <c:v>141.99096486475199</c:v>
                </c:pt>
                <c:pt idx="743">
                  <c:v>141.90386462216401</c:v>
                </c:pt>
                <c:pt idx="744">
                  <c:v>141.85360148554801</c:v>
                </c:pt>
                <c:pt idx="745">
                  <c:v>141.59161114452601</c:v>
                </c:pt>
                <c:pt idx="746">
                  <c:v>141.50992279771901</c:v>
                </c:pt>
                <c:pt idx="747">
                  <c:v>141.485727943737</c:v>
                </c:pt>
                <c:pt idx="748">
                  <c:v>141.42338902562801</c:v>
                </c:pt>
                <c:pt idx="749">
                  <c:v>141.38785415494101</c:v>
                </c:pt>
                <c:pt idx="750">
                  <c:v>141.38598635489799</c:v>
                </c:pt>
                <c:pt idx="751">
                  <c:v>141.278354129657</c:v>
                </c:pt>
                <c:pt idx="752">
                  <c:v>141.14991795562801</c:v>
                </c:pt>
                <c:pt idx="753">
                  <c:v>141.08950137323799</c:v>
                </c:pt>
                <c:pt idx="754">
                  <c:v>140.977476478879</c:v>
                </c:pt>
                <c:pt idx="755">
                  <c:v>140.49301523831301</c:v>
                </c:pt>
                <c:pt idx="756">
                  <c:v>140.29251355728499</c:v>
                </c:pt>
                <c:pt idx="757">
                  <c:v>140.212411652882</c:v>
                </c:pt>
                <c:pt idx="758">
                  <c:v>140.17244762485601</c:v>
                </c:pt>
                <c:pt idx="759">
                  <c:v>140.06687791664999</c:v>
                </c:pt>
                <c:pt idx="760">
                  <c:v>140.05983953456399</c:v>
                </c:pt>
                <c:pt idx="761">
                  <c:v>140.05636858193901</c:v>
                </c:pt>
                <c:pt idx="762">
                  <c:v>140.054299888337</c:v>
                </c:pt>
                <c:pt idx="763">
                  <c:v>139.93631953216499</c:v>
                </c:pt>
                <c:pt idx="764">
                  <c:v>139.86286896990001</c:v>
                </c:pt>
                <c:pt idx="765">
                  <c:v>139.802662445755</c:v>
                </c:pt>
                <c:pt idx="766">
                  <c:v>139.76062926418999</c:v>
                </c:pt>
                <c:pt idx="767">
                  <c:v>139.75431492549799</c:v>
                </c:pt>
                <c:pt idx="768">
                  <c:v>139.70603075256599</c:v>
                </c:pt>
                <c:pt idx="769">
                  <c:v>139.64520066697699</c:v>
                </c:pt>
                <c:pt idx="770">
                  <c:v>139.57729933160701</c:v>
                </c:pt>
                <c:pt idx="771">
                  <c:v>139.520034345722</c:v>
                </c:pt>
                <c:pt idx="772">
                  <c:v>139.50436812052499</c:v>
                </c:pt>
                <c:pt idx="773">
                  <c:v>139.01294348421001</c:v>
                </c:pt>
                <c:pt idx="774">
                  <c:v>139.00236448314601</c:v>
                </c:pt>
                <c:pt idx="775">
                  <c:v>138.98491404317701</c:v>
                </c:pt>
                <c:pt idx="776">
                  <c:v>138.89012224813101</c:v>
                </c:pt>
                <c:pt idx="777">
                  <c:v>138.87969329705601</c:v>
                </c:pt>
                <c:pt idx="778">
                  <c:v>138.87932706007601</c:v>
                </c:pt>
                <c:pt idx="779">
                  <c:v>138.78828038441799</c:v>
                </c:pt>
                <c:pt idx="780">
                  <c:v>138.662314218495</c:v>
                </c:pt>
                <c:pt idx="781">
                  <c:v>138.650472619509</c:v>
                </c:pt>
                <c:pt idx="782">
                  <c:v>138.647990315524</c:v>
                </c:pt>
                <c:pt idx="783">
                  <c:v>138.45835397286601</c:v>
                </c:pt>
                <c:pt idx="784">
                  <c:v>138.386357997338</c:v>
                </c:pt>
                <c:pt idx="785">
                  <c:v>138.30000281767801</c:v>
                </c:pt>
                <c:pt idx="786">
                  <c:v>138.21394726735301</c:v>
                </c:pt>
                <c:pt idx="787">
                  <c:v>138.06227832739299</c:v>
                </c:pt>
                <c:pt idx="788">
                  <c:v>137.998020754896</c:v>
                </c:pt>
                <c:pt idx="789">
                  <c:v>137.93946521503699</c:v>
                </c:pt>
                <c:pt idx="790">
                  <c:v>137.88982376532701</c:v>
                </c:pt>
                <c:pt idx="791">
                  <c:v>137.794807175036</c:v>
                </c:pt>
                <c:pt idx="792">
                  <c:v>137.697333752959</c:v>
                </c:pt>
                <c:pt idx="793">
                  <c:v>137.34444695718599</c:v>
                </c:pt>
                <c:pt idx="794">
                  <c:v>137.32190889245101</c:v>
                </c:pt>
                <c:pt idx="795">
                  <c:v>137.246403487371</c:v>
                </c:pt>
                <c:pt idx="796">
                  <c:v>137.17983541730001</c:v>
                </c:pt>
                <c:pt idx="797">
                  <c:v>137.14552501860501</c:v>
                </c:pt>
                <c:pt idx="798">
                  <c:v>137.142430948618</c:v>
                </c:pt>
                <c:pt idx="799">
                  <c:v>137.11542514285799</c:v>
                </c:pt>
                <c:pt idx="800">
                  <c:v>137.03287386204201</c:v>
                </c:pt>
                <c:pt idx="801">
                  <c:v>136.98918066940101</c:v>
                </c:pt>
                <c:pt idx="802">
                  <c:v>136.92941853056999</c:v>
                </c:pt>
                <c:pt idx="803">
                  <c:v>136.91041028900901</c:v>
                </c:pt>
                <c:pt idx="804">
                  <c:v>136.84030070851199</c:v>
                </c:pt>
                <c:pt idx="805">
                  <c:v>136.76797386845999</c:v>
                </c:pt>
                <c:pt idx="806">
                  <c:v>136.53106466871401</c:v>
                </c:pt>
                <c:pt idx="807">
                  <c:v>136.36273939862201</c:v>
                </c:pt>
                <c:pt idx="808">
                  <c:v>136.068538213952</c:v>
                </c:pt>
                <c:pt idx="809">
                  <c:v>136.031396321796</c:v>
                </c:pt>
                <c:pt idx="810">
                  <c:v>136.00155433917899</c:v>
                </c:pt>
                <c:pt idx="811">
                  <c:v>136.000855029403</c:v>
                </c:pt>
                <c:pt idx="812">
                  <c:v>135.84549320560399</c:v>
                </c:pt>
                <c:pt idx="813">
                  <c:v>135.84259376404799</c:v>
                </c:pt>
                <c:pt idx="814">
                  <c:v>135.824069308563</c:v>
                </c:pt>
                <c:pt idx="815">
                  <c:v>135.79303105881101</c:v>
                </c:pt>
                <c:pt idx="816">
                  <c:v>135.65868401692401</c:v>
                </c:pt>
                <c:pt idx="817">
                  <c:v>135.471222182796</c:v>
                </c:pt>
                <c:pt idx="818">
                  <c:v>135.338895699707</c:v>
                </c:pt>
                <c:pt idx="819">
                  <c:v>135.31299408452199</c:v>
                </c:pt>
                <c:pt idx="820">
                  <c:v>135.14086605081101</c:v>
                </c:pt>
                <c:pt idx="821">
                  <c:v>134.885993608522</c:v>
                </c:pt>
                <c:pt idx="822">
                  <c:v>134.80730134788601</c:v>
                </c:pt>
                <c:pt idx="823">
                  <c:v>134.71174258948599</c:v>
                </c:pt>
                <c:pt idx="824">
                  <c:v>133.80667452458499</c:v>
                </c:pt>
                <c:pt idx="825">
                  <c:v>133.78411692346299</c:v>
                </c:pt>
                <c:pt idx="826">
                  <c:v>133.50414080746901</c:v>
                </c:pt>
                <c:pt idx="827">
                  <c:v>133.48334239677999</c:v>
                </c:pt>
                <c:pt idx="828">
                  <c:v>133.450898984746</c:v>
                </c:pt>
                <c:pt idx="829">
                  <c:v>133.36153051265299</c:v>
                </c:pt>
                <c:pt idx="830">
                  <c:v>133.35411580073901</c:v>
                </c:pt>
                <c:pt idx="831">
                  <c:v>133.166410140403</c:v>
                </c:pt>
                <c:pt idx="832">
                  <c:v>133.06127515287</c:v>
                </c:pt>
                <c:pt idx="833">
                  <c:v>132.95693178423301</c:v>
                </c:pt>
                <c:pt idx="834">
                  <c:v>132.80915566455499</c:v>
                </c:pt>
                <c:pt idx="835">
                  <c:v>132.70314485034001</c:v>
                </c:pt>
                <c:pt idx="836">
                  <c:v>132.67105671390601</c:v>
                </c:pt>
                <c:pt idx="837">
                  <c:v>132.656156643001</c:v>
                </c:pt>
                <c:pt idx="838">
                  <c:v>132.56910940857301</c:v>
                </c:pt>
                <c:pt idx="839">
                  <c:v>132.531629278449</c:v>
                </c:pt>
                <c:pt idx="840">
                  <c:v>132.39669738112499</c:v>
                </c:pt>
                <c:pt idx="841">
                  <c:v>132.31859770123299</c:v>
                </c:pt>
                <c:pt idx="842">
                  <c:v>132.293443145959</c:v>
                </c:pt>
                <c:pt idx="843">
                  <c:v>132.125212986918</c:v>
                </c:pt>
                <c:pt idx="844">
                  <c:v>132.11648088508599</c:v>
                </c:pt>
                <c:pt idx="845">
                  <c:v>131.99434247669501</c:v>
                </c:pt>
                <c:pt idx="846">
                  <c:v>131.86199850797399</c:v>
                </c:pt>
                <c:pt idx="847">
                  <c:v>131.666631759572</c:v>
                </c:pt>
                <c:pt idx="848">
                  <c:v>131.44078471225899</c:v>
                </c:pt>
                <c:pt idx="849">
                  <c:v>131.397692682935</c:v>
                </c:pt>
                <c:pt idx="850">
                  <c:v>131.296134208334</c:v>
                </c:pt>
                <c:pt idx="851">
                  <c:v>131.19114132918199</c:v>
                </c:pt>
                <c:pt idx="852">
                  <c:v>131.19017637227699</c:v>
                </c:pt>
                <c:pt idx="853">
                  <c:v>131.163209359462</c:v>
                </c:pt>
                <c:pt idx="854">
                  <c:v>131.120705086545</c:v>
                </c:pt>
                <c:pt idx="855">
                  <c:v>131.06922987521801</c:v>
                </c:pt>
                <c:pt idx="856">
                  <c:v>131.05558363268401</c:v>
                </c:pt>
                <c:pt idx="857">
                  <c:v>130.78037760234</c:v>
                </c:pt>
                <c:pt idx="858">
                  <c:v>130.66139975362299</c:v>
                </c:pt>
                <c:pt idx="859">
                  <c:v>130.64068250445399</c:v>
                </c:pt>
                <c:pt idx="860">
                  <c:v>130.58004783921299</c:v>
                </c:pt>
                <c:pt idx="861">
                  <c:v>130.575466596941</c:v>
                </c:pt>
                <c:pt idx="862">
                  <c:v>130.54588744479099</c:v>
                </c:pt>
                <c:pt idx="863">
                  <c:v>130.527049024663</c:v>
                </c:pt>
                <c:pt idx="864">
                  <c:v>130.52086012102899</c:v>
                </c:pt>
                <c:pt idx="865">
                  <c:v>130.46588399731201</c:v>
                </c:pt>
                <c:pt idx="866">
                  <c:v>130.437945155839</c:v>
                </c:pt>
                <c:pt idx="867">
                  <c:v>130.41755576994899</c:v>
                </c:pt>
                <c:pt idx="868">
                  <c:v>130.37890740880599</c:v>
                </c:pt>
                <c:pt idx="869">
                  <c:v>130.348457200995</c:v>
                </c:pt>
                <c:pt idx="870">
                  <c:v>130.333346579422</c:v>
                </c:pt>
                <c:pt idx="871">
                  <c:v>130.065267121012</c:v>
                </c:pt>
                <c:pt idx="872">
                  <c:v>130.05982626559901</c:v>
                </c:pt>
                <c:pt idx="873">
                  <c:v>130.030613577959</c:v>
                </c:pt>
                <c:pt idx="874">
                  <c:v>130.018275804898</c:v>
                </c:pt>
                <c:pt idx="875">
                  <c:v>129.95300715517499</c:v>
                </c:pt>
                <c:pt idx="876">
                  <c:v>129.88165055796699</c:v>
                </c:pt>
                <c:pt idx="877">
                  <c:v>129.82123177185099</c:v>
                </c:pt>
                <c:pt idx="878">
                  <c:v>129.78512822288701</c:v>
                </c:pt>
                <c:pt idx="879">
                  <c:v>129.755960923685</c:v>
                </c:pt>
                <c:pt idx="880">
                  <c:v>129.717469479014</c:v>
                </c:pt>
                <c:pt idx="881">
                  <c:v>129.68863529285201</c:v>
                </c:pt>
                <c:pt idx="882">
                  <c:v>129.62931224091099</c:v>
                </c:pt>
                <c:pt idx="883">
                  <c:v>129.60319263140701</c:v>
                </c:pt>
                <c:pt idx="884">
                  <c:v>129.451287771116</c:v>
                </c:pt>
                <c:pt idx="885">
                  <c:v>129.365077496808</c:v>
                </c:pt>
                <c:pt idx="886">
                  <c:v>129.35008846830101</c:v>
                </c:pt>
                <c:pt idx="887">
                  <c:v>129.27508552252399</c:v>
                </c:pt>
                <c:pt idx="888">
                  <c:v>129.240611006199</c:v>
                </c:pt>
                <c:pt idx="889">
                  <c:v>129.22318736293099</c:v>
                </c:pt>
                <c:pt idx="890">
                  <c:v>128.95522870077599</c:v>
                </c:pt>
                <c:pt idx="891">
                  <c:v>128.91762361423599</c:v>
                </c:pt>
                <c:pt idx="892">
                  <c:v>128.86611878263199</c:v>
                </c:pt>
                <c:pt idx="893">
                  <c:v>128.85306581870401</c:v>
                </c:pt>
                <c:pt idx="894">
                  <c:v>128.847859869595</c:v>
                </c:pt>
                <c:pt idx="895">
                  <c:v>128.84064360358801</c:v>
                </c:pt>
                <c:pt idx="896">
                  <c:v>128.66435791268</c:v>
                </c:pt>
                <c:pt idx="897">
                  <c:v>128.46391801101601</c:v>
                </c:pt>
                <c:pt idx="898">
                  <c:v>128.39337475350499</c:v>
                </c:pt>
                <c:pt idx="899">
                  <c:v>128.385890233347</c:v>
                </c:pt>
                <c:pt idx="900">
                  <c:v>128.28268104166199</c:v>
                </c:pt>
                <c:pt idx="901">
                  <c:v>128.14626617132501</c:v>
                </c:pt>
                <c:pt idx="902">
                  <c:v>128.13518325179899</c:v>
                </c:pt>
                <c:pt idx="903">
                  <c:v>128.05374589573299</c:v>
                </c:pt>
                <c:pt idx="904">
                  <c:v>128.02386039523901</c:v>
                </c:pt>
                <c:pt idx="905">
                  <c:v>128.01492299100801</c:v>
                </c:pt>
                <c:pt idx="906">
                  <c:v>127.736610927032</c:v>
                </c:pt>
                <c:pt idx="907">
                  <c:v>127.716452383035</c:v>
                </c:pt>
                <c:pt idx="908">
                  <c:v>127.705476434421</c:v>
                </c:pt>
                <c:pt idx="909">
                  <c:v>127.662991427397</c:v>
                </c:pt>
                <c:pt idx="910">
                  <c:v>127.659913449467</c:v>
                </c:pt>
                <c:pt idx="911">
                  <c:v>127.631714937865</c:v>
                </c:pt>
                <c:pt idx="912">
                  <c:v>127.62619477925701</c:v>
                </c:pt>
                <c:pt idx="913">
                  <c:v>127.610644002237</c:v>
                </c:pt>
                <c:pt idx="914">
                  <c:v>127.34092409999499</c:v>
                </c:pt>
                <c:pt idx="915">
                  <c:v>127.332422361656</c:v>
                </c:pt>
                <c:pt idx="916">
                  <c:v>127.29568246464</c:v>
                </c:pt>
                <c:pt idx="917">
                  <c:v>127.155941085748</c:v>
                </c:pt>
                <c:pt idx="918">
                  <c:v>127.11233825594501</c:v>
                </c:pt>
                <c:pt idx="919">
                  <c:v>127.097548328421</c:v>
                </c:pt>
                <c:pt idx="920">
                  <c:v>126.994429893025</c:v>
                </c:pt>
                <c:pt idx="921">
                  <c:v>126.96094605155</c:v>
                </c:pt>
                <c:pt idx="922">
                  <c:v>126.89494437959701</c:v>
                </c:pt>
                <c:pt idx="923">
                  <c:v>126.827106450115</c:v>
                </c:pt>
                <c:pt idx="924">
                  <c:v>126.71278206639001</c:v>
                </c:pt>
                <c:pt idx="925">
                  <c:v>126.652049771059</c:v>
                </c:pt>
                <c:pt idx="926">
                  <c:v>126.64499688353</c:v>
                </c:pt>
                <c:pt idx="927">
                  <c:v>126.381850695347</c:v>
                </c:pt>
                <c:pt idx="928">
                  <c:v>126.376912944146</c:v>
                </c:pt>
                <c:pt idx="929">
                  <c:v>126.326441110186</c:v>
                </c:pt>
                <c:pt idx="930">
                  <c:v>126.315637064545</c:v>
                </c:pt>
                <c:pt idx="931">
                  <c:v>126.218741722296</c:v>
                </c:pt>
                <c:pt idx="932">
                  <c:v>126.204543813249</c:v>
                </c:pt>
                <c:pt idx="933">
                  <c:v>126.182535091473</c:v>
                </c:pt>
                <c:pt idx="934">
                  <c:v>126.09260131672799</c:v>
                </c:pt>
                <c:pt idx="935">
                  <c:v>126.01182321583499</c:v>
                </c:pt>
                <c:pt idx="936">
                  <c:v>125.956603463147</c:v>
                </c:pt>
                <c:pt idx="937">
                  <c:v>125.94468742941901</c:v>
                </c:pt>
                <c:pt idx="938">
                  <c:v>125.912945366735</c:v>
                </c:pt>
                <c:pt idx="939">
                  <c:v>125.825096814411</c:v>
                </c:pt>
                <c:pt idx="940">
                  <c:v>125.576624571601</c:v>
                </c:pt>
                <c:pt idx="941">
                  <c:v>125.512529772956</c:v>
                </c:pt>
                <c:pt idx="942">
                  <c:v>125.379720170989</c:v>
                </c:pt>
                <c:pt idx="943">
                  <c:v>125.30715583768</c:v>
                </c:pt>
                <c:pt idx="944">
                  <c:v>125.218620197894</c:v>
                </c:pt>
                <c:pt idx="945">
                  <c:v>125.14196771022</c:v>
                </c:pt>
                <c:pt idx="946">
                  <c:v>125.134050531494</c:v>
                </c:pt>
                <c:pt idx="947">
                  <c:v>125.112865692668</c:v>
                </c:pt>
                <c:pt idx="948">
                  <c:v>125.081104250311</c:v>
                </c:pt>
                <c:pt idx="949">
                  <c:v>125.073749869843</c:v>
                </c:pt>
                <c:pt idx="950">
                  <c:v>124.90333415406</c:v>
                </c:pt>
                <c:pt idx="951">
                  <c:v>124.777633170128</c:v>
                </c:pt>
                <c:pt idx="952">
                  <c:v>124.63649032791</c:v>
                </c:pt>
                <c:pt idx="953">
                  <c:v>124.59688724180801</c:v>
                </c:pt>
                <c:pt idx="954">
                  <c:v>124.555274035065</c:v>
                </c:pt>
                <c:pt idx="955">
                  <c:v>124.528729303091</c:v>
                </c:pt>
                <c:pt idx="956">
                  <c:v>124.50788248376099</c:v>
                </c:pt>
                <c:pt idx="957">
                  <c:v>124.50178269366801</c:v>
                </c:pt>
                <c:pt idx="958">
                  <c:v>124.478381652232</c:v>
                </c:pt>
                <c:pt idx="959">
                  <c:v>124.450823899094</c:v>
                </c:pt>
                <c:pt idx="960">
                  <c:v>124.411221585026</c:v>
                </c:pt>
                <c:pt idx="961">
                  <c:v>124.340549844012</c:v>
                </c:pt>
                <c:pt idx="962">
                  <c:v>124.33694512144601</c:v>
                </c:pt>
                <c:pt idx="963">
                  <c:v>124.281031570606</c:v>
                </c:pt>
                <c:pt idx="964">
                  <c:v>124.244308069657</c:v>
                </c:pt>
                <c:pt idx="965">
                  <c:v>124.21016475195199</c:v>
                </c:pt>
                <c:pt idx="966">
                  <c:v>124.20030394813099</c:v>
                </c:pt>
                <c:pt idx="967">
                  <c:v>124.186855099941</c:v>
                </c:pt>
                <c:pt idx="968">
                  <c:v>124.124744871641</c:v>
                </c:pt>
                <c:pt idx="969">
                  <c:v>124.10926743932001</c:v>
                </c:pt>
                <c:pt idx="970">
                  <c:v>124.016180762286</c:v>
                </c:pt>
                <c:pt idx="971">
                  <c:v>123.975296431201</c:v>
                </c:pt>
                <c:pt idx="972">
                  <c:v>123.852115780457</c:v>
                </c:pt>
                <c:pt idx="973">
                  <c:v>123.805245443318</c:v>
                </c:pt>
                <c:pt idx="974">
                  <c:v>123.795825340554</c:v>
                </c:pt>
                <c:pt idx="975">
                  <c:v>123.745641068713</c:v>
                </c:pt>
                <c:pt idx="976">
                  <c:v>123.74388684138199</c:v>
                </c:pt>
                <c:pt idx="977">
                  <c:v>123.733955278053</c:v>
                </c:pt>
                <c:pt idx="978">
                  <c:v>123.703521855888</c:v>
                </c:pt>
                <c:pt idx="979">
                  <c:v>123.68273504004</c:v>
                </c:pt>
                <c:pt idx="980">
                  <c:v>123.669509817982</c:v>
                </c:pt>
                <c:pt idx="981">
                  <c:v>123.59793555687899</c:v>
                </c:pt>
                <c:pt idx="982">
                  <c:v>123.590029206453</c:v>
                </c:pt>
                <c:pt idx="983">
                  <c:v>123.587537815307</c:v>
                </c:pt>
                <c:pt idx="984">
                  <c:v>123.28368017851</c:v>
                </c:pt>
                <c:pt idx="985">
                  <c:v>123.232376874352</c:v>
                </c:pt>
                <c:pt idx="986">
                  <c:v>123.21028693974699</c:v>
                </c:pt>
                <c:pt idx="987">
                  <c:v>123.125749943158</c:v>
                </c:pt>
                <c:pt idx="988">
                  <c:v>123.125749943158</c:v>
                </c:pt>
                <c:pt idx="989">
                  <c:v>123.124161007284</c:v>
                </c:pt>
                <c:pt idx="990">
                  <c:v>123.11207080934599</c:v>
                </c:pt>
                <c:pt idx="991">
                  <c:v>122.942000114556</c:v>
                </c:pt>
                <c:pt idx="992">
                  <c:v>122.833567044479</c:v>
                </c:pt>
                <c:pt idx="993">
                  <c:v>122.82216627104199</c:v>
                </c:pt>
                <c:pt idx="994">
                  <c:v>122.726135087176</c:v>
                </c:pt>
                <c:pt idx="995">
                  <c:v>122.698019602603</c:v>
                </c:pt>
                <c:pt idx="996">
                  <c:v>122.646595804093</c:v>
                </c:pt>
                <c:pt idx="997">
                  <c:v>122.62308674417601</c:v>
                </c:pt>
                <c:pt idx="998">
                  <c:v>122.532919930091</c:v>
                </c:pt>
                <c:pt idx="999">
                  <c:v>122.473958032364</c:v>
                </c:pt>
                <c:pt idx="1000">
                  <c:v>122.295421285994</c:v>
                </c:pt>
                <c:pt idx="1001">
                  <c:v>122.185917640857</c:v>
                </c:pt>
                <c:pt idx="1002">
                  <c:v>122.117414630901</c:v>
                </c:pt>
                <c:pt idx="1003">
                  <c:v>122.08049786404</c:v>
                </c:pt>
                <c:pt idx="1004">
                  <c:v>121.909221539499</c:v>
                </c:pt>
                <c:pt idx="1005">
                  <c:v>121.885071792838</c:v>
                </c:pt>
                <c:pt idx="1006">
                  <c:v>121.82461890576199</c:v>
                </c:pt>
                <c:pt idx="1007">
                  <c:v>121.822958134247</c:v>
                </c:pt>
                <c:pt idx="1008">
                  <c:v>121.743823275669</c:v>
                </c:pt>
                <c:pt idx="1009">
                  <c:v>121.74002545950999</c:v>
                </c:pt>
                <c:pt idx="1010">
                  <c:v>121.72404346994701</c:v>
                </c:pt>
                <c:pt idx="1011">
                  <c:v>121.723351400616</c:v>
                </c:pt>
                <c:pt idx="1012">
                  <c:v>121.623996109893</c:v>
                </c:pt>
                <c:pt idx="1013">
                  <c:v>121.490771845323</c:v>
                </c:pt>
                <c:pt idx="1014">
                  <c:v>121.27554181782401</c:v>
                </c:pt>
                <c:pt idx="1015">
                  <c:v>121.265452941296</c:v>
                </c:pt>
                <c:pt idx="1016">
                  <c:v>121.20729757242999</c:v>
                </c:pt>
                <c:pt idx="1017">
                  <c:v>121.20335933364601</c:v>
                </c:pt>
                <c:pt idx="1018">
                  <c:v>121.001809045426</c:v>
                </c:pt>
                <c:pt idx="1019">
                  <c:v>120.976747991671</c:v>
                </c:pt>
                <c:pt idx="1020">
                  <c:v>120.95432365366401</c:v>
                </c:pt>
                <c:pt idx="1021">
                  <c:v>120.915031590978</c:v>
                </c:pt>
                <c:pt idx="1022">
                  <c:v>120.890502939946</c:v>
                </c:pt>
                <c:pt idx="1023">
                  <c:v>120.85253970856</c:v>
                </c:pt>
                <c:pt idx="1024">
                  <c:v>120.768360768666</c:v>
                </c:pt>
                <c:pt idx="1025">
                  <c:v>120.76486591724399</c:v>
                </c:pt>
                <c:pt idx="1026">
                  <c:v>120.750004794329</c:v>
                </c:pt>
                <c:pt idx="1027">
                  <c:v>120.48979109270201</c:v>
                </c:pt>
                <c:pt idx="1028">
                  <c:v>120.47423886762</c:v>
                </c:pt>
                <c:pt idx="1029">
                  <c:v>120.403080729574</c:v>
                </c:pt>
                <c:pt idx="1030">
                  <c:v>120.350871200668</c:v>
                </c:pt>
                <c:pt idx="1031">
                  <c:v>120.217334857431</c:v>
                </c:pt>
                <c:pt idx="1032">
                  <c:v>120.16948317293399</c:v>
                </c:pt>
                <c:pt idx="1033">
                  <c:v>120.155128260393</c:v>
                </c:pt>
                <c:pt idx="1034">
                  <c:v>120.105133700469</c:v>
                </c:pt>
                <c:pt idx="1035">
                  <c:v>120.102158961681</c:v>
                </c:pt>
                <c:pt idx="1036">
                  <c:v>120.10072784649</c:v>
                </c:pt>
                <c:pt idx="1037">
                  <c:v>120.071383601129</c:v>
                </c:pt>
                <c:pt idx="1038">
                  <c:v>120.06611491080901</c:v>
                </c:pt>
                <c:pt idx="1039">
                  <c:v>120.011795753516</c:v>
                </c:pt>
                <c:pt idx="1040">
                  <c:v>120.002626405912</c:v>
                </c:pt>
                <c:pt idx="1041">
                  <c:v>119.999471436729</c:v>
                </c:pt>
                <c:pt idx="1042">
                  <c:v>119.998584716325</c:v>
                </c:pt>
                <c:pt idx="1043">
                  <c:v>119.954877779772</c:v>
                </c:pt>
                <c:pt idx="1044">
                  <c:v>119.886080676522</c:v>
                </c:pt>
                <c:pt idx="1045">
                  <c:v>119.84608073554</c:v>
                </c:pt>
                <c:pt idx="1046">
                  <c:v>119.80559152452599</c:v>
                </c:pt>
                <c:pt idx="1047">
                  <c:v>119.73132875229599</c:v>
                </c:pt>
                <c:pt idx="1048">
                  <c:v>119.636147606593</c:v>
                </c:pt>
                <c:pt idx="1049">
                  <c:v>119.30820831019</c:v>
                </c:pt>
                <c:pt idx="1050">
                  <c:v>119.260542461017</c:v>
                </c:pt>
                <c:pt idx="1051">
                  <c:v>119.153951557895</c:v>
                </c:pt>
                <c:pt idx="1052">
                  <c:v>119.153951557895</c:v>
                </c:pt>
                <c:pt idx="1053">
                  <c:v>119.091557776732</c:v>
                </c:pt>
                <c:pt idx="1054">
                  <c:v>118.971410119962</c:v>
                </c:pt>
                <c:pt idx="1055">
                  <c:v>118.897967733659</c:v>
                </c:pt>
                <c:pt idx="1056">
                  <c:v>118.881127077644</c:v>
                </c:pt>
                <c:pt idx="1057">
                  <c:v>118.798755532423</c:v>
                </c:pt>
                <c:pt idx="1058">
                  <c:v>118.774952313753</c:v>
                </c:pt>
                <c:pt idx="1059">
                  <c:v>118.74146102947</c:v>
                </c:pt>
                <c:pt idx="1060">
                  <c:v>118.73728769818</c:v>
                </c:pt>
                <c:pt idx="1061">
                  <c:v>118.675769664245</c:v>
                </c:pt>
                <c:pt idx="1062">
                  <c:v>118.427153721243</c:v>
                </c:pt>
                <c:pt idx="1063">
                  <c:v>118.341586341604</c:v>
                </c:pt>
                <c:pt idx="1064">
                  <c:v>118.340975894731</c:v>
                </c:pt>
                <c:pt idx="1065">
                  <c:v>118.335896852038</c:v>
                </c:pt>
                <c:pt idx="1066">
                  <c:v>118.188410497647</c:v>
                </c:pt>
                <c:pt idx="1067">
                  <c:v>118.168422338189</c:v>
                </c:pt>
                <c:pt idx="1068">
                  <c:v>118.14318374936001</c:v>
                </c:pt>
                <c:pt idx="1069">
                  <c:v>118.092390969612</c:v>
                </c:pt>
                <c:pt idx="1070">
                  <c:v>117.98685030132501</c:v>
                </c:pt>
                <c:pt idx="1071">
                  <c:v>117.88587551680401</c:v>
                </c:pt>
                <c:pt idx="1072">
                  <c:v>117.69670982406301</c:v>
                </c:pt>
                <c:pt idx="1073">
                  <c:v>117.649728681673</c:v>
                </c:pt>
                <c:pt idx="1074">
                  <c:v>117.543301970382</c:v>
                </c:pt>
                <c:pt idx="1075">
                  <c:v>117.435346766219</c:v>
                </c:pt>
                <c:pt idx="1076">
                  <c:v>117.420621842242</c:v>
                </c:pt>
                <c:pt idx="1077">
                  <c:v>117.37243573916</c:v>
                </c:pt>
                <c:pt idx="1078">
                  <c:v>117.28212681204199</c:v>
                </c:pt>
                <c:pt idx="1079">
                  <c:v>117.271553670164</c:v>
                </c:pt>
                <c:pt idx="1080">
                  <c:v>117.11617067602801</c:v>
                </c:pt>
                <c:pt idx="1081">
                  <c:v>117.047000834768</c:v>
                </c:pt>
                <c:pt idx="1082">
                  <c:v>117.013700908418</c:v>
                </c:pt>
                <c:pt idx="1083">
                  <c:v>117.004706397901</c:v>
                </c:pt>
                <c:pt idx="1084">
                  <c:v>116.99267484839</c:v>
                </c:pt>
                <c:pt idx="1085">
                  <c:v>116.831696034431</c:v>
                </c:pt>
                <c:pt idx="1086">
                  <c:v>116.808841232944</c:v>
                </c:pt>
                <c:pt idx="1087">
                  <c:v>116.667730380016</c:v>
                </c:pt>
                <c:pt idx="1088">
                  <c:v>116.596555485621</c:v>
                </c:pt>
                <c:pt idx="1089">
                  <c:v>116.584918211313</c:v>
                </c:pt>
                <c:pt idx="1090">
                  <c:v>116.537163696493</c:v>
                </c:pt>
                <c:pt idx="1091">
                  <c:v>116.512223994959</c:v>
                </c:pt>
                <c:pt idx="1092">
                  <c:v>116.374566387594</c:v>
                </c:pt>
                <c:pt idx="1093">
                  <c:v>116.33644939172601</c:v>
                </c:pt>
                <c:pt idx="1094">
                  <c:v>116.229304001925</c:v>
                </c:pt>
                <c:pt idx="1095">
                  <c:v>116.20979146067</c:v>
                </c:pt>
                <c:pt idx="1096">
                  <c:v>116.16982756695499</c:v>
                </c:pt>
                <c:pt idx="1097">
                  <c:v>116.129725616551</c:v>
                </c:pt>
                <c:pt idx="1098">
                  <c:v>116.037790045251</c:v>
                </c:pt>
                <c:pt idx="1099">
                  <c:v>116.000635798956</c:v>
                </c:pt>
                <c:pt idx="1100">
                  <c:v>115.901065002422</c:v>
                </c:pt>
                <c:pt idx="1101">
                  <c:v>115.86390080916399</c:v>
                </c:pt>
                <c:pt idx="1102">
                  <c:v>115.842751951853</c:v>
                </c:pt>
                <c:pt idx="1103">
                  <c:v>115.837511118094</c:v>
                </c:pt>
                <c:pt idx="1104">
                  <c:v>115.772870868453</c:v>
                </c:pt>
                <c:pt idx="1105">
                  <c:v>115.771915531982</c:v>
                </c:pt>
                <c:pt idx="1106">
                  <c:v>115.73248040869299</c:v>
                </c:pt>
                <c:pt idx="1107">
                  <c:v>115.711654547918</c:v>
                </c:pt>
                <c:pt idx="1108">
                  <c:v>115.661257110313</c:v>
                </c:pt>
                <c:pt idx="1109">
                  <c:v>115.649196748395</c:v>
                </c:pt>
                <c:pt idx="1110">
                  <c:v>115.506046134461</c:v>
                </c:pt>
                <c:pt idx="1111">
                  <c:v>115.479630959174</c:v>
                </c:pt>
                <c:pt idx="1112">
                  <c:v>115.379926693051</c:v>
                </c:pt>
                <c:pt idx="1113">
                  <c:v>115.305154251305</c:v>
                </c:pt>
                <c:pt idx="1114">
                  <c:v>115.272208826119</c:v>
                </c:pt>
                <c:pt idx="1115">
                  <c:v>115.220516579731</c:v>
                </c:pt>
                <c:pt idx="1116">
                  <c:v>115.182153172632</c:v>
                </c:pt>
                <c:pt idx="1117">
                  <c:v>115.182153172632</c:v>
                </c:pt>
                <c:pt idx="1118">
                  <c:v>115.17877998496</c:v>
                </c:pt>
                <c:pt idx="1119">
                  <c:v>115.10845033071099</c:v>
                </c:pt>
                <c:pt idx="1120">
                  <c:v>115.10841301418399</c:v>
                </c:pt>
                <c:pt idx="1121">
                  <c:v>115.089524503592</c:v>
                </c:pt>
                <c:pt idx="1122">
                  <c:v>115.01431916139801</c:v>
                </c:pt>
                <c:pt idx="1123">
                  <c:v>114.94257646977999</c:v>
                </c:pt>
                <c:pt idx="1124">
                  <c:v>114.94206021373201</c:v>
                </c:pt>
                <c:pt idx="1125">
                  <c:v>114.907427638055</c:v>
                </c:pt>
                <c:pt idx="1126">
                  <c:v>114.902169076033</c:v>
                </c:pt>
                <c:pt idx="1127">
                  <c:v>114.771905965561</c:v>
                </c:pt>
                <c:pt idx="1128">
                  <c:v>114.710615472908</c:v>
                </c:pt>
                <c:pt idx="1129">
                  <c:v>114.64332591093201</c:v>
                </c:pt>
                <c:pt idx="1130">
                  <c:v>114.58707296196</c:v>
                </c:pt>
                <c:pt idx="1131">
                  <c:v>114.564599222523</c:v>
                </c:pt>
                <c:pt idx="1132">
                  <c:v>114.564180833994</c:v>
                </c:pt>
                <c:pt idx="1133">
                  <c:v>114.531458371638</c:v>
                </c:pt>
                <c:pt idx="1134">
                  <c:v>114.49252749193499</c:v>
                </c:pt>
                <c:pt idx="1135">
                  <c:v>114.48401494354199</c:v>
                </c:pt>
                <c:pt idx="1136">
                  <c:v>114.481492657602</c:v>
                </c:pt>
                <c:pt idx="1137">
                  <c:v>114.419185305271</c:v>
                </c:pt>
                <c:pt idx="1138">
                  <c:v>114.38781319215001</c:v>
                </c:pt>
                <c:pt idx="1139">
                  <c:v>114.29524442914401</c:v>
                </c:pt>
                <c:pt idx="1140">
                  <c:v>114.285516911217</c:v>
                </c:pt>
                <c:pt idx="1141">
                  <c:v>114.22001801669199</c:v>
                </c:pt>
                <c:pt idx="1142">
                  <c:v>114.160778096858</c:v>
                </c:pt>
                <c:pt idx="1143">
                  <c:v>114.063374287909</c:v>
                </c:pt>
                <c:pt idx="1144">
                  <c:v>113.988691078408</c:v>
                </c:pt>
                <c:pt idx="1145">
                  <c:v>113.981467918776</c:v>
                </c:pt>
                <c:pt idx="1146">
                  <c:v>113.979882278402</c:v>
                </c:pt>
                <c:pt idx="1147">
                  <c:v>113.96836814173901</c:v>
                </c:pt>
                <c:pt idx="1148">
                  <c:v>113.88800705355899</c:v>
                </c:pt>
                <c:pt idx="1149">
                  <c:v>113.853657648348</c:v>
                </c:pt>
                <c:pt idx="1150">
                  <c:v>113.843980731248</c:v>
                </c:pt>
                <c:pt idx="1151">
                  <c:v>113.72055592077101</c:v>
                </c:pt>
                <c:pt idx="1152">
                  <c:v>113.67676698006601</c:v>
                </c:pt>
                <c:pt idx="1153">
                  <c:v>113.672120328209</c:v>
                </c:pt>
                <c:pt idx="1154">
                  <c:v>113.665807647176</c:v>
                </c:pt>
                <c:pt idx="1155">
                  <c:v>113.651099917426</c:v>
                </c:pt>
                <c:pt idx="1156">
                  <c:v>113.617437660082</c:v>
                </c:pt>
                <c:pt idx="1157">
                  <c:v>113.60340666933701</c:v>
                </c:pt>
                <c:pt idx="1158">
                  <c:v>113.378929291077</c:v>
                </c:pt>
                <c:pt idx="1159">
                  <c:v>113.211957863669</c:v>
                </c:pt>
                <c:pt idx="1160">
                  <c:v>113.12432233029</c:v>
                </c:pt>
                <c:pt idx="1161">
                  <c:v>113.119565533036</c:v>
                </c:pt>
                <c:pt idx="1162">
                  <c:v>113.029956732259</c:v>
                </c:pt>
                <c:pt idx="1163">
                  <c:v>112.986440045525</c:v>
                </c:pt>
                <c:pt idx="1164">
                  <c:v>112.93777602501299</c:v>
                </c:pt>
                <c:pt idx="1165">
                  <c:v>112.882085410492</c:v>
                </c:pt>
                <c:pt idx="1166">
                  <c:v>112.837985748235</c:v>
                </c:pt>
                <c:pt idx="1167">
                  <c:v>112.828613071497</c:v>
                </c:pt>
                <c:pt idx="1168">
                  <c:v>112.785231387241</c:v>
                </c:pt>
                <c:pt idx="1169">
                  <c:v>112.755346238795</c:v>
                </c:pt>
                <c:pt idx="1170">
                  <c:v>112.604611821353</c:v>
                </c:pt>
                <c:pt idx="1171">
                  <c:v>112.397269196671</c:v>
                </c:pt>
                <c:pt idx="1172">
                  <c:v>112.38014591009799</c:v>
                </c:pt>
                <c:pt idx="1173">
                  <c:v>112.264249200641</c:v>
                </c:pt>
                <c:pt idx="1174">
                  <c:v>112.221704088628</c:v>
                </c:pt>
                <c:pt idx="1175">
                  <c:v>112.218058646098</c:v>
                </c:pt>
                <c:pt idx="1176">
                  <c:v>112.18982849907199</c:v>
                </c:pt>
                <c:pt idx="1177">
                  <c:v>112.154962607803</c:v>
                </c:pt>
                <c:pt idx="1178">
                  <c:v>112.133184591024</c:v>
                </c:pt>
                <c:pt idx="1179">
                  <c:v>112.03311085927901</c:v>
                </c:pt>
                <c:pt idx="1180">
                  <c:v>112.00361896182299</c:v>
                </c:pt>
                <c:pt idx="1181">
                  <c:v>111.895363647748</c:v>
                </c:pt>
                <c:pt idx="1182">
                  <c:v>111.88887498755101</c:v>
                </c:pt>
                <c:pt idx="1183">
                  <c:v>111.878510478192</c:v>
                </c:pt>
                <c:pt idx="1184">
                  <c:v>111.872736883117</c:v>
                </c:pt>
                <c:pt idx="1185">
                  <c:v>111.779486146533</c:v>
                </c:pt>
                <c:pt idx="1186">
                  <c:v>111.777827732075</c:v>
                </c:pt>
                <c:pt idx="1187">
                  <c:v>111.709874978423</c:v>
                </c:pt>
                <c:pt idx="1188">
                  <c:v>111.686948039976</c:v>
                </c:pt>
                <c:pt idx="1189">
                  <c:v>111.68040663744399</c:v>
                </c:pt>
                <c:pt idx="1190">
                  <c:v>111.669152360564</c:v>
                </c:pt>
                <c:pt idx="1191">
                  <c:v>111.65160369862301</c:v>
                </c:pt>
                <c:pt idx="1192">
                  <c:v>111.64635294704</c:v>
                </c:pt>
                <c:pt idx="1193">
                  <c:v>111.577643382528</c:v>
                </c:pt>
                <c:pt idx="1194">
                  <c:v>111.552820325648</c:v>
                </c:pt>
                <c:pt idx="1195">
                  <c:v>111.541314461216</c:v>
                </c:pt>
                <c:pt idx="1196">
                  <c:v>111.491008757812</c:v>
                </c:pt>
                <c:pt idx="1197">
                  <c:v>111.49034145425701</c:v>
                </c:pt>
                <c:pt idx="1198">
                  <c:v>111.47912795227499</c:v>
                </c:pt>
                <c:pt idx="1199">
                  <c:v>111.343336943845</c:v>
                </c:pt>
                <c:pt idx="1200">
                  <c:v>111.328348639994</c:v>
                </c:pt>
                <c:pt idx="1201">
                  <c:v>111.321059147637</c:v>
                </c:pt>
                <c:pt idx="1202">
                  <c:v>111.202755356629</c:v>
                </c:pt>
                <c:pt idx="1203">
                  <c:v>111.16367072776499</c:v>
                </c:pt>
                <c:pt idx="1204">
                  <c:v>111.093401928932</c:v>
                </c:pt>
                <c:pt idx="1205">
                  <c:v>111.05841266170501</c:v>
                </c:pt>
                <c:pt idx="1206">
                  <c:v>111.04962840974299</c:v>
                </c:pt>
                <c:pt idx="1207">
                  <c:v>111.04718543832099</c:v>
                </c:pt>
                <c:pt idx="1208">
                  <c:v>111.017711202085</c:v>
                </c:pt>
                <c:pt idx="1209">
                  <c:v>111.01139496500301</c:v>
                </c:pt>
                <c:pt idx="1210">
                  <c:v>110.99212410761</c:v>
                </c:pt>
                <c:pt idx="1211">
                  <c:v>110.947757004039</c:v>
                </c:pt>
                <c:pt idx="1212">
                  <c:v>110.943526855534</c:v>
                </c:pt>
                <c:pt idx="1213">
                  <c:v>110.942547452105</c:v>
                </c:pt>
                <c:pt idx="1214">
                  <c:v>110.92853911602</c:v>
                </c:pt>
                <c:pt idx="1215">
                  <c:v>110.78521945415</c:v>
                </c:pt>
                <c:pt idx="1216">
                  <c:v>110.779802897132</c:v>
                </c:pt>
                <c:pt idx="1217">
                  <c:v>110.665762767313</c:v>
                </c:pt>
                <c:pt idx="1218">
                  <c:v>110.63292429571</c:v>
                </c:pt>
                <c:pt idx="1219">
                  <c:v>110.557966190404</c:v>
                </c:pt>
                <c:pt idx="1220">
                  <c:v>110.540885943208</c:v>
                </c:pt>
                <c:pt idx="1221">
                  <c:v>110.468351408923</c:v>
                </c:pt>
                <c:pt idx="1222">
                  <c:v>110.425027956637</c:v>
                </c:pt>
                <c:pt idx="1223">
                  <c:v>110.417690404461</c:v>
                </c:pt>
                <c:pt idx="1224">
                  <c:v>110.41598450447</c:v>
                </c:pt>
                <c:pt idx="1225">
                  <c:v>110.38300498450999</c:v>
                </c:pt>
                <c:pt idx="1226">
                  <c:v>110.3305944633</c:v>
                </c:pt>
                <c:pt idx="1227">
                  <c:v>110.290191596398</c:v>
                </c:pt>
                <c:pt idx="1228">
                  <c:v>110.23457209794201</c:v>
                </c:pt>
                <c:pt idx="1229">
                  <c:v>110.17852517546601</c:v>
                </c:pt>
                <c:pt idx="1230">
                  <c:v>110.172494584243</c:v>
                </c:pt>
                <c:pt idx="1231">
                  <c:v>110.06282371454</c:v>
                </c:pt>
                <c:pt idx="1232">
                  <c:v>109.986159951521</c:v>
                </c:pt>
                <c:pt idx="1233">
                  <c:v>109.973729003717</c:v>
                </c:pt>
                <c:pt idx="1234">
                  <c:v>109.86845630894599</c:v>
                </c:pt>
                <c:pt idx="1235">
                  <c:v>109.838219517678</c:v>
                </c:pt>
                <c:pt idx="1236">
                  <c:v>109.81940656680401</c:v>
                </c:pt>
                <c:pt idx="1237">
                  <c:v>109.703398042988</c:v>
                </c:pt>
                <c:pt idx="1238">
                  <c:v>109.698293435065</c:v>
                </c:pt>
                <c:pt idx="1239">
                  <c:v>109.59619024632801</c:v>
                </c:pt>
                <c:pt idx="1240">
                  <c:v>109.53093423905899</c:v>
                </c:pt>
                <c:pt idx="1241">
                  <c:v>109.51986105235</c:v>
                </c:pt>
                <c:pt idx="1242">
                  <c:v>109.493662526599</c:v>
                </c:pt>
                <c:pt idx="1243">
                  <c:v>109.423701561325</c:v>
                </c:pt>
                <c:pt idx="1244">
                  <c:v>109.419126726637</c:v>
                </c:pt>
                <c:pt idx="1245">
                  <c:v>109.40712695009699</c:v>
                </c:pt>
                <c:pt idx="1246">
                  <c:v>109.345066877097</c:v>
                </c:pt>
                <c:pt idx="1247">
                  <c:v>109.341236244063</c:v>
                </c:pt>
                <c:pt idx="1248">
                  <c:v>109.31635789238599</c:v>
                </c:pt>
                <c:pt idx="1249">
                  <c:v>109.29028251899599</c:v>
                </c:pt>
                <c:pt idx="1250">
                  <c:v>109.278720818916</c:v>
                </c:pt>
                <c:pt idx="1251">
                  <c:v>109.231703218973</c:v>
                </c:pt>
                <c:pt idx="1252">
                  <c:v>109.226565387161</c:v>
                </c:pt>
                <c:pt idx="1253">
                  <c:v>109.22129137732701</c:v>
                </c:pt>
                <c:pt idx="1254">
                  <c:v>109.139513125109</c:v>
                </c:pt>
                <c:pt idx="1255">
                  <c:v>109.040122647874</c:v>
                </c:pt>
                <c:pt idx="1256">
                  <c:v>109.03318082121</c:v>
                </c:pt>
                <c:pt idx="1257">
                  <c:v>109.021237012407</c:v>
                </c:pt>
                <c:pt idx="1258">
                  <c:v>108.884257936032</c:v>
                </c:pt>
                <c:pt idx="1259">
                  <c:v>108.777293379336</c:v>
                </c:pt>
                <c:pt idx="1260">
                  <c:v>108.750434887487</c:v>
                </c:pt>
                <c:pt idx="1261">
                  <c:v>108.611412108273</c:v>
                </c:pt>
                <c:pt idx="1262">
                  <c:v>108.579266658325</c:v>
                </c:pt>
                <c:pt idx="1263">
                  <c:v>108.559525168547</c:v>
                </c:pt>
                <c:pt idx="1264">
                  <c:v>108.551581680374</c:v>
                </c:pt>
                <c:pt idx="1265">
                  <c:v>108.528944131801</c:v>
                </c:pt>
                <c:pt idx="1266">
                  <c:v>108.469775425976</c:v>
                </c:pt>
                <c:pt idx="1267">
                  <c:v>108.390309984349</c:v>
                </c:pt>
                <c:pt idx="1268">
                  <c:v>108.36829230155899</c:v>
                </c:pt>
                <c:pt idx="1269">
                  <c:v>108.360065548484</c:v>
                </c:pt>
                <c:pt idx="1270">
                  <c:v>108.333502646778</c:v>
                </c:pt>
                <c:pt idx="1271">
                  <c:v>108.328889741352</c:v>
                </c:pt>
                <c:pt idx="1272">
                  <c:v>108.24541239747801</c:v>
                </c:pt>
                <c:pt idx="1273">
                  <c:v>108.232431094717</c:v>
                </c:pt>
                <c:pt idx="1274">
                  <c:v>108.220326584799</c:v>
                </c:pt>
                <c:pt idx="1275">
                  <c:v>108.166446323798</c:v>
                </c:pt>
                <c:pt idx="1276">
                  <c:v>108.12171657739199</c:v>
                </c:pt>
                <c:pt idx="1277">
                  <c:v>108.096524517367</c:v>
                </c:pt>
                <c:pt idx="1278">
                  <c:v>108.04011629837601</c:v>
                </c:pt>
                <c:pt idx="1279">
                  <c:v>108.01539673683899</c:v>
                </c:pt>
                <c:pt idx="1280">
                  <c:v>107.96010268281699</c:v>
                </c:pt>
                <c:pt idx="1281">
                  <c:v>107.959522931199</c:v>
                </c:pt>
                <c:pt idx="1282">
                  <c:v>107.916160150621</c:v>
                </c:pt>
                <c:pt idx="1283">
                  <c:v>107.91603511189</c:v>
                </c:pt>
                <c:pt idx="1284">
                  <c:v>107.888361429675</c:v>
                </c:pt>
                <c:pt idx="1285">
                  <c:v>107.85788853957401</c:v>
                </c:pt>
                <c:pt idx="1286">
                  <c:v>107.83666523934301</c:v>
                </c:pt>
                <c:pt idx="1287">
                  <c:v>107.651511840921</c:v>
                </c:pt>
                <c:pt idx="1288">
                  <c:v>107.644513232866</c:v>
                </c:pt>
                <c:pt idx="1289">
                  <c:v>107.642256888888</c:v>
                </c:pt>
                <c:pt idx="1290">
                  <c:v>107.504573744288</c:v>
                </c:pt>
                <c:pt idx="1291">
                  <c:v>107.469065670118</c:v>
                </c:pt>
                <c:pt idx="1292">
                  <c:v>107.42804450745901</c:v>
                </c:pt>
                <c:pt idx="1293">
                  <c:v>107.37686396747</c:v>
                </c:pt>
                <c:pt idx="1294">
                  <c:v>107.31284906079701</c:v>
                </c:pt>
                <c:pt idx="1295">
                  <c:v>107.238556402105</c:v>
                </c:pt>
                <c:pt idx="1296">
                  <c:v>107.238556402105</c:v>
                </c:pt>
                <c:pt idx="1297">
                  <c:v>107.235489346752</c:v>
                </c:pt>
                <c:pt idx="1298">
                  <c:v>107.10291362196899</c:v>
                </c:pt>
                <c:pt idx="1299">
                  <c:v>107.05199518872099</c:v>
                </c:pt>
                <c:pt idx="1300">
                  <c:v>107.026362636044</c:v>
                </c:pt>
                <c:pt idx="1301">
                  <c:v>106.995224612025</c:v>
                </c:pt>
                <c:pt idx="1302">
                  <c:v>106.988995718214</c:v>
                </c:pt>
                <c:pt idx="1303">
                  <c:v>106.981706909189</c:v>
                </c:pt>
                <c:pt idx="1304">
                  <c:v>106.97928433177501</c:v>
                </c:pt>
                <c:pt idx="1305">
                  <c:v>106.965570657309</c:v>
                </c:pt>
                <c:pt idx="1306">
                  <c:v>106.916159247938</c:v>
                </c:pt>
                <c:pt idx="1307">
                  <c:v>106.870968012302</c:v>
                </c:pt>
                <c:pt idx="1308">
                  <c:v>106.748778753791</c:v>
                </c:pt>
                <c:pt idx="1309">
                  <c:v>106.670067633172</c:v>
                </c:pt>
                <c:pt idx="1310">
                  <c:v>106.603072998614</c:v>
                </c:pt>
                <c:pt idx="1311">
                  <c:v>106.57453196541501</c:v>
                </c:pt>
                <c:pt idx="1312">
                  <c:v>106.572849888335</c:v>
                </c:pt>
                <c:pt idx="1313">
                  <c:v>106.48750791612601</c:v>
                </c:pt>
                <c:pt idx="1314">
                  <c:v>106.48232337683299</c:v>
                </c:pt>
                <c:pt idx="1315">
                  <c:v>106.44376517846401</c:v>
                </c:pt>
                <c:pt idx="1316">
                  <c:v>106.428613209178</c:v>
                </c:pt>
                <c:pt idx="1317">
                  <c:v>106.41223922894299</c:v>
                </c:pt>
                <c:pt idx="1318">
                  <c:v>106.37998862318101</c:v>
                </c:pt>
                <c:pt idx="1319">
                  <c:v>106.35368707576301</c:v>
                </c:pt>
                <c:pt idx="1320">
                  <c:v>106.33972562302</c:v>
                </c:pt>
                <c:pt idx="1321">
                  <c:v>106.235085510921</c:v>
                </c:pt>
                <c:pt idx="1322">
                  <c:v>106.227491381585</c:v>
                </c:pt>
                <c:pt idx="1323">
                  <c:v>106.177006958126</c:v>
                </c:pt>
                <c:pt idx="1324">
                  <c:v>106.170887222186</c:v>
                </c:pt>
                <c:pt idx="1325">
                  <c:v>106.013536503296</c:v>
                </c:pt>
                <c:pt idx="1326">
                  <c:v>105.997396577659</c:v>
                </c:pt>
                <c:pt idx="1327">
                  <c:v>105.97819412734</c:v>
                </c:pt>
                <c:pt idx="1328">
                  <c:v>105.972079882648</c:v>
                </c:pt>
                <c:pt idx="1329">
                  <c:v>105.95098004976499</c:v>
                </c:pt>
                <c:pt idx="1330">
                  <c:v>105.942689515588</c:v>
                </c:pt>
                <c:pt idx="1331">
                  <c:v>105.85555890852299</c:v>
                </c:pt>
                <c:pt idx="1332">
                  <c:v>105.82108976363899</c:v>
                </c:pt>
                <c:pt idx="1333">
                  <c:v>105.817850313511</c:v>
                </c:pt>
                <c:pt idx="1334">
                  <c:v>105.76946257770599</c:v>
                </c:pt>
                <c:pt idx="1335">
                  <c:v>105.750354555486</c:v>
                </c:pt>
                <c:pt idx="1336">
                  <c:v>105.731602083795</c:v>
                </c:pt>
                <c:pt idx="1337">
                  <c:v>105.683719648752</c:v>
                </c:pt>
                <c:pt idx="1338">
                  <c:v>105.565707420793</c:v>
                </c:pt>
                <c:pt idx="1339">
                  <c:v>105.505349975817</c:v>
                </c:pt>
                <c:pt idx="1340">
                  <c:v>105.499413538532</c:v>
                </c:pt>
                <c:pt idx="1341">
                  <c:v>105.486659918638</c:v>
                </c:pt>
                <c:pt idx="1342">
                  <c:v>105.32883087806201</c:v>
                </c:pt>
                <c:pt idx="1343">
                  <c:v>105.324726794014</c:v>
                </c:pt>
                <c:pt idx="1344">
                  <c:v>105.197734975774</c:v>
                </c:pt>
                <c:pt idx="1345">
                  <c:v>105.140487388983</c:v>
                </c:pt>
                <c:pt idx="1346">
                  <c:v>105.116352173121</c:v>
                </c:pt>
                <c:pt idx="1347">
                  <c:v>105.10530409349499</c:v>
                </c:pt>
                <c:pt idx="1348">
                  <c:v>105.092480477683</c:v>
                </c:pt>
                <c:pt idx="1349">
                  <c:v>105.023947980657</c:v>
                </c:pt>
                <c:pt idx="1350">
                  <c:v>105.01392871614701</c:v>
                </c:pt>
                <c:pt idx="1351">
                  <c:v>104.89830074648199</c:v>
                </c:pt>
                <c:pt idx="1352">
                  <c:v>104.84597096229901</c:v>
                </c:pt>
                <c:pt idx="1353">
                  <c:v>104.799618792008</c:v>
                </c:pt>
                <c:pt idx="1354">
                  <c:v>104.789654469791</c:v>
                </c:pt>
                <c:pt idx="1355">
                  <c:v>104.72070441263099</c:v>
                </c:pt>
                <c:pt idx="1356">
                  <c:v>104.64428297787499</c:v>
                </c:pt>
                <c:pt idx="1357">
                  <c:v>104.63131451008</c:v>
                </c:pt>
                <c:pt idx="1358">
                  <c:v>104.61244558780299</c:v>
                </c:pt>
                <c:pt idx="1359">
                  <c:v>104.508713211111</c:v>
                </c:pt>
                <c:pt idx="1360">
                  <c:v>104.200299724865</c:v>
                </c:pt>
                <c:pt idx="1361">
                  <c:v>104.037894174127</c:v>
                </c:pt>
                <c:pt idx="1362">
                  <c:v>103.941294604954</c:v>
                </c:pt>
                <c:pt idx="1363">
                  <c:v>103.91066222763899</c:v>
                </c:pt>
                <c:pt idx="1364">
                  <c:v>103.886095063959</c:v>
                </c:pt>
                <c:pt idx="1365">
                  <c:v>103.69719353133</c:v>
                </c:pt>
                <c:pt idx="1366">
                  <c:v>103.67632087430199</c:v>
                </c:pt>
                <c:pt idx="1367">
                  <c:v>103.67221950590201</c:v>
                </c:pt>
                <c:pt idx="1368">
                  <c:v>103.664399783883</c:v>
                </c:pt>
                <c:pt idx="1369">
                  <c:v>103.632841359837</c:v>
                </c:pt>
                <c:pt idx="1370">
                  <c:v>103.580059725588</c:v>
                </c:pt>
                <c:pt idx="1371">
                  <c:v>103.571185078703</c:v>
                </c:pt>
                <c:pt idx="1372">
                  <c:v>103.486639929326</c:v>
                </c:pt>
                <c:pt idx="1373">
                  <c:v>103.483867246866</c:v>
                </c:pt>
                <c:pt idx="1374">
                  <c:v>103.470084433746</c:v>
                </c:pt>
                <c:pt idx="1375">
                  <c:v>103.459875319617</c:v>
                </c:pt>
                <c:pt idx="1376">
                  <c:v>103.454408708481</c:v>
                </c:pt>
                <c:pt idx="1377">
                  <c:v>103.291106008805</c:v>
                </c:pt>
                <c:pt idx="1378">
                  <c:v>103.266758016842</c:v>
                </c:pt>
                <c:pt idx="1379">
                  <c:v>103.266758016842</c:v>
                </c:pt>
                <c:pt idx="1380">
                  <c:v>103.266758016842</c:v>
                </c:pt>
                <c:pt idx="1381">
                  <c:v>103.255997841487</c:v>
                </c:pt>
                <c:pt idx="1382">
                  <c:v>103.241014270554</c:v>
                </c:pt>
                <c:pt idx="1383">
                  <c:v>103.206102348108</c:v>
                </c:pt>
                <c:pt idx="1384">
                  <c:v>103.096352375519</c:v>
                </c:pt>
                <c:pt idx="1385">
                  <c:v>103.06525823227599</c:v>
                </c:pt>
                <c:pt idx="1386">
                  <c:v>103.036709643495</c:v>
                </c:pt>
                <c:pt idx="1387">
                  <c:v>102.968531775768</c:v>
                </c:pt>
                <c:pt idx="1388">
                  <c:v>102.948208759491</c:v>
                </c:pt>
                <c:pt idx="1389">
                  <c:v>102.917659402997</c:v>
                </c:pt>
                <c:pt idx="1390">
                  <c:v>102.89882384150501</c:v>
                </c:pt>
                <c:pt idx="1391">
                  <c:v>102.872548441841</c:v>
                </c:pt>
                <c:pt idx="1392">
                  <c:v>102.872443524704</c:v>
                </c:pt>
                <c:pt idx="1393">
                  <c:v>102.852212438709</c:v>
                </c:pt>
                <c:pt idx="1394">
                  <c:v>102.849139172208</c:v>
                </c:pt>
                <c:pt idx="1395">
                  <c:v>102.79161294343599</c:v>
                </c:pt>
                <c:pt idx="1396">
                  <c:v>102.762930300511</c:v>
                </c:pt>
                <c:pt idx="1397">
                  <c:v>102.733575861197</c:v>
                </c:pt>
                <c:pt idx="1398">
                  <c:v>102.72553537592199</c:v>
                </c:pt>
                <c:pt idx="1399">
                  <c:v>102.61763673186699</c:v>
                </c:pt>
                <c:pt idx="1400">
                  <c:v>102.572361533549</c:v>
                </c:pt>
                <c:pt idx="1401">
                  <c:v>102.565796421866</c:v>
                </c:pt>
                <c:pt idx="1402">
                  <c:v>102.56367117763899</c:v>
                </c:pt>
                <c:pt idx="1403">
                  <c:v>102.56130726625</c:v>
                </c:pt>
                <c:pt idx="1404">
                  <c:v>102.55097055111401</c:v>
                </c:pt>
                <c:pt idx="1405">
                  <c:v>102.546401387172</c:v>
                </c:pt>
                <c:pt idx="1406">
                  <c:v>102.510806651834</c:v>
                </c:pt>
                <c:pt idx="1407">
                  <c:v>102.43457854211699</c:v>
                </c:pt>
                <c:pt idx="1408">
                  <c:v>102.414820717476</c:v>
                </c:pt>
                <c:pt idx="1409">
                  <c:v>102.339470144735</c:v>
                </c:pt>
                <c:pt idx="1410">
                  <c:v>102.24744245917699</c:v>
                </c:pt>
                <c:pt idx="1411">
                  <c:v>102.223726583249</c:v>
                </c:pt>
                <c:pt idx="1412">
                  <c:v>102.20723568846201</c:v>
                </c:pt>
                <c:pt idx="1413">
                  <c:v>102.015262355552</c:v>
                </c:pt>
                <c:pt idx="1414">
                  <c:v>102.00528841687201</c:v>
                </c:pt>
                <c:pt idx="1415">
                  <c:v>101.80818186818</c:v>
                </c:pt>
                <c:pt idx="1416">
                  <c:v>101.650469588504</c:v>
                </c:pt>
                <c:pt idx="1417">
                  <c:v>101.63529827865899</c:v>
                </c:pt>
                <c:pt idx="1418">
                  <c:v>101.587521839624</c:v>
                </c:pt>
                <c:pt idx="1419">
                  <c:v>101.582136643623</c:v>
                </c:pt>
                <c:pt idx="1420">
                  <c:v>101.535220136543</c:v>
                </c:pt>
                <c:pt idx="1421">
                  <c:v>101.52929318899901</c:v>
                </c:pt>
                <c:pt idx="1422">
                  <c:v>101.526561756341</c:v>
                </c:pt>
                <c:pt idx="1423">
                  <c:v>101.499846815396</c:v>
                </c:pt>
                <c:pt idx="1424">
                  <c:v>101.495152777824</c:v>
                </c:pt>
                <c:pt idx="1425">
                  <c:v>101.48604829172599</c:v>
                </c:pt>
                <c:pt idx="1426">
                  <c:v>101.484036529389</c:v>
                </c:pt>
                <c:pt idx="1427">
                  <c:v>101.458871707228</c:v>
                </c:pt>
                <c:pt idx="1428">
                  <c:v>101.419136328037</c:v>
                </c:pt>
                <c:pt idx="1429">
                  <c:v>101.345236308872</c:v>
                </c:pt>
                <c:pt idx="1430">
                  <c:v>101.31686458300599</c:v>
                </c:pt>
                <c:pt idx="1431">
                  <c:v>101.290388612897</c:v>
                </c:pt>
                <c:pt idx="1432">
                  <c:v>101.261389521365</c:v>
                </c:pt>
                <c:pt idx="1433">
                  <c:v>101.213455074149</c:v>
                </c:pt>
                <c:pt idx="1434">
                  <c:v>101.181964071347</c:v>
                </c:pt>
                <c:pt idx="1435">
                  <c:v>101.162727531014</c:v>
                </c:pt>
                <c:pt idx="1436">
                  <c:v>101.12790191965701</c:v>
                </c:pt>
                <c:pt idx="1437">
                  <c:v>101.088628571127</c:v>
                </c:pt>
                <c:pt idx="1438">
                  <c:v>101.04359090004201</c:v>
                </c:pt>
                <c:pt idx="1439">
                  <c:v>100.946889104864</c:v>
                </c:pt>
                <c:pt idx="1440">
                  <c:v>100.894461410909</c:v>
                </c:pt>
                <c:pt idx="1441">
                  <c:v>100.883677470563</c:v>
                </c:pt>
                <c:pt idx="1442">
                  <c:v>100.85978330933401</c:v>
                </c:pt>
                <c:pt idx="1443">
                  <c:v>100.838658364822</c:v>
                </c:pt>
                <c:pt idx="1444">
                  <c:v>100.826005863988</c:v>
                </c:pt>
                <c:pt idx="1445">
                  <c:v>100.783326303994</c:v>
                </c:pt>
                <c:pt idx="1446">
                  <c:v>100.77626696786299</c:v>
                </c:pt>
                <c:pt idx="1447">
                  <c:v>100.772981678698</c:v>
                </c:pt>
                <c:pt idx="1448">
                  <c:v>100.752440108763</c:v>
                </c:pt>
                <c:pt idx="1449">
                  <c:v>100.722984047224</c:v>
                </c:pt>
                <c:pt idx="1450">
                  <c:v>100.622404444411</c:v>
                </c:pt>
                <c:pt idx="1451">
                  <c:v>100.590414486832</c:v>
                </c:pt>
                <c:pt idx="1452">
                  <c:v>100.52054715112401</c:v>
                </c:pt>
                <c:pt idx="1453">
                  <c:v>100.510816397708</c:v>
                </c:pt>
                <c:pt idx="1454">
                  <c:v>100.48976040460801</c:v>
                </c:pt>
                <c:pt idx="1455">
                  <c:v>100.468343651137</c:v>
                </c:pt>
                <c:pt idx="1456">
                  <c:v>100.414140982348</c:v>
                </c:pt>
                <c:pt idx="1457">
                  <c:v>100.400450036582</c:v>
                </c:pt>
                <c:pt idx="1458">
                  <c:v>100.356242634151</c:v>
                </c:pt>
                <c:pt idx="1459">
                  <c:v>100.305480662452</c:v>
                </c:pt>
                <c:pt idx="1460">
                  <c:v>100.293349132925</c:v>
                </c:pt>
                <c:pt idx="1461">
                  <c:v>100.29111038910899</c:v>
                </c:pt>
                <c:pt idx="1462">
                  <c:v>100.26872211323</c:v>
                </c:pt>
                <c:pt idx="1463">
                  <c:v>100.257605412201</c:v>
                </c:pt>
                <c:pt idx="1464">
                  <c:v>100.164209734045</c:v>
                </c:pt>
                <c:pt idx="1465">
                  <c:v>100.12614116712101</c:v>
                </c:pt>
                <c:pt idx="1466">
                  <c:v>100.108268062479</c:v>
                </c:pt>
                <c:pt idx="1467">
                  <c:v>100.101852709196</c:v>
                </c:pt>
                <c:pt idx="1468">
                  <c:v>100.10162909225799</c:v>
                </c:pt>
                <c:pt idx="1469">
                  <c:v>100.01903257486801</c:v>
                </c:pt>
                <c:pt idx="1470">
                  <c:v>99.996166466155998</c:v>
                </c:pt>
                <c:pt idx="1471">
                  <c:v>99.940125509213004</c:v>
                </c:pt>
                <c:pt idx="1472">
                  <c:v>99.929284987450998</c:v>
                </c:pt>
                <c:pt idx="1473">
                  <c:v>99.908097232033001</c:v>
                </c:pt>
                <c:pt idx="1474">
                  <c:v>99.861770654021996</c:v>
                </c:pt>
                <c:pt idx="1475">
                  <c:v>99.833783148579002</c:v>
                </c:pt>
                <c:pt idx="1476">
                  <c:v>99.832214714385998</c:v>
                </c:pt>
                <c:pt idx="1477">
                  <c:v>99.818694539687002</c:v>
                </c:pt>
                <c:pt idx="1478">
                  <c:v>99.773159095392003</c:v>
                </c:pt>
                <c:pt idx="1479">
                  <c:v>99.761652742056995</c:v>
                </c:pt>
                <c:pt idx="1480">
                  <c:v>99.744869770183996</c:v>
                </c:pt>
                <c:pt idx="1481">
                  <c:v>99.615252988540007</c:v>
                </c:pt>
                <c:pt idx="1482">
                  <c:v>99.608840941986998</c:v>
                </c:pt>
                <c:pt idx="1483">
                  <c:v>99.607339671587994</c:v>
                </c:pt>
                <c:pt idx="1484">
                  <c:v>99.577175276728994</c:v>
                </c:pt>
                <c:pt idx="1485">
                  <c:v>99.495206412258995</c:v>
                </c:pt>
                <c:pt idx="1486">
                  <c:v>99.469562157639999</c:v>
                </c:pt>
                <c:pt idx="1487">
                  <c:v>99.438168344523007</c:v>
                </c:pt>
                <c:pt idx="1488">
                  <c:v>99.422826711206</c:v>
                </c:pt>
                <c:pt idx="1489">
                  <c:v>99.420388910648001</c:v>
                </c:pt>
                <c:pt idx="1490">
                  <c:v>99.355495599384994</c:v>
                </c:pt>
                <c:pt idx="1491">
                  <c:v>99.327131114864002</c:v>
                </c:pt>
                <c:pt idx="1492">
                  <c:v>99.310201804537996</c:v>
                </c:pt>
                <c:pt idx="1493">
                  <c:v>99.294959631579005</c:v>
                </c:pt>
                <c:pt idx="1494">
                  <c:v>99.294959631579005</c:v>
                </c:pt>
                <c:pt idx="1495">
                  <c:v>99.293842797346997</c:v>
                </c:pt>
                <c:pt idx="1496">
                  <c:v>99.260939502078003</c:v>
                </c:pt>
                <c:pt idx="1497">
                  <c:v>99.247771192892998</c:v>
                </c:pt>
                <c:pt idx="1498">
                  <c:v>99.238029819198005</c:v>
                </c:pt>
                <c:pt idx="1499">
                  <c:v>99.167840844542994</c:v>
                </c:pt>
                <c:pt idx="1500">
                  <c:v>99.151635884162005</c:v>
                </c:pt>
                <c:pt idx="1501">
                  <c:v>99.134411490462995</c:v>
                </c:pt>
                <c:pt idx="1502">
                  <c:v>99.117553025049006</c:v>
                </c:pt>
                <c:pt idx="1503">
                  <c:v>99.064049492839004</c:v>
                </c:pt>
                <c:pt idx="1504">
                  <c:v>99.030361376350001</c:v>
                </c:pt>
                <c:pt idx="1505">
                  <c:v>99.008548731321994</c:v>
                </c:pt>
                <c:pt idx="1506">
                  <c:v>98.969031969168</c:v>
                </c:pt>
                <c:pt idx="1507">
                  <c:v>98.849719857897995</c:v>
                </c:pt>
                <c:pt idx="1508">
                  <c:v>98.804521918264996</c:v>
                </c:pt>
                <c:pt idx="1509">
                  <c:v>98.673380135306999</c:v>
                </c:pt>
                <c:pt idx="1510">
                  <c:v>98.657680273118004</c:v>
                </c:pt>
                <c:pt idx="1511">
                  <c:v>98.655888130688993</c:v>
                </c:pt>
                <c:pt idx="1512">
                  <c:v>98.597187353755999</c:v>
                </c:pt>
                <c:pt idx="1513">
                  <c:v>98.596951034358</c:v>
                </c:pt>
                <c:pt idx="1514">
                  <c:v>98.565216258649002</c:v>
                </c:pt>
                <c:pt idx="1515">
                  <c:v>98.555539180693003</c:v>
                </c:pt>
                <c:pt idx="1516">
                  <c:v>98.553217730282995</c:v>
                </c:pt>
                <c:pt idx="1517">
                  <c:v>98.536695130045004</c:v>
                </c:pt>
                <c:pt idx="1518">
                  <c:v>98.500710558348004</c:v>
                </c:pt>
                <c:pt idx="1519">
                  <c:v>98.496786016410994</c:v>
                </c:pt>
                <c:pt idx="1520">
                  <c:v>98.496458086687994</c:v>
                </c:pt>
                <c:pt idx="1521">
                  <c:v>98.479733518491003</c:v>
                </c:pt>
                <c:pt idx="1522">
                  <c:v>98.415720372129002</c:v>
                </c:pt>
                <c:pt idx="1523">
                  <c:v>98.297002560874006</c:v>
                </c:pt>
                <c:pt idx="1524">
                  <c:v>98.296994985270004</c:v>
                </c:pt>
                <c:pt idx="1525">
                  <c:v>98.296994985270004</c:v>
                </c:pt>
                <c:pt idx="1526">
                  <c:v>98.293688098684996</c:v>
                </c:pt>
                <c:pt idx="1527">
                  <c:v>98.275748199139997</c:v>
                </c:pt>
                <c:pt idx="1528">
                  <c:v>98.272913937886997</c:v>
                </c:pt>
                <c:pt idx="1529">
                  <c:v>98.230390992278998</c:v>
                </c:pt>
                <c:pt idx="1530">
                  <c:v>98.221751434481007</c:v>
                </c:pt>
                <c:pt idx="1531">
                  <c:v>98.153000507098994</c:v>
                </c:pt>
                <c:pt idx="1532">
                  <c:v>98.150954028987002</c:v>
                </c:pt>
                <c:pt idx="1533">
                  <c:v>98.150755521408001</c:v>
                </c:pt>
                <c:pt idx="1534">
                  <c:v>98.120602336269002</c:v>
                </c:pt>
                <c:pt idx="1535">
                  <c:v>98.115930468808997</c:v>
                </c:pt>
                <c:pt idx="1536">
                  <c:v>98.113836951213997</c:v>
                </c:pt>
                <c:pt idx="1537">
                  <c:v>98.095839966417998</c:v>
                </c:pt>
                <c:pt idx="1538">
                  <c:v>98.095529366644001</c:v>
                </c:pt>
                <c:pt idx="1539">
                  <c:v>98.040492601986998</c:v>
                </c:pt>
                <c:pt idx="1540">
                  <c:v>98.016367467402006</c:v>
                </c:pt>
                <c:pt idx="1541">
                  <c:v>98.009859318769998</c:v>
                </c:pt>
                <c:pt idx="1542">
                  <c:v>97.993438963442003</c:v>
                </c:pt>
                <c:pt idx="1543">
                  <c:v>97.966928839979005</c:v>
                </c:pt>
                <c:pt idx="1544">
                  <c:v>97.910700391370995</c:v>
                </c:pt>
                <c:pt idx="1545">
                  <c:v>97.905784070641005</c:v>
                </c:pt>
                <c:pt idx="1546">
                  <c:v>97.851059492537004</c:v>
                </c:pt>
                <c:pt idx="1547">
                  <c:v>97.832731339705006</c:v>
                </c:pt>
                <c:pt idx="1548">
                  <c:v>97.824163647882003</c:v>
                </c:pt>
                <c:pt idx="1549">
                  <c:v>97.694147196329993</c:v>
                </c:pt>
                <c:pt idx="1550">
                  <c:v>97.672382623386</c:v>
                </c:pt>
                <c:pt idx="1551">
                  <c:v>97.656603475387001</c:v>
                </c:pt>
                <c:pt idx="1552">
                  <c:v>97.552168478257997</c:v>
                </c:pt>
                <c:pt idx="1553">
                  <c:v>97.545771765574003</c:v>
                </c:pt>
                <c:pt idx="1554">
                  <c:v>97.419952927723003</c:v>
                </c:pt>
                <c:pt idx="1555">
                  <c:v>97.419309460449995</c:v>
                </c:pt>
                <c:pt idx="1556">
                  <c:v>97.389488057292994</c:v>
                </c:pt>
                <c:pt idx="1557">
                  <c:v>97.381563306963002</c:v>
                </c:pt>
                <c:pt idx="1558">
                  <c:v>97.366703211456993</c:v>
                </c:pt>
                <c:pt idx="1559">
                  <c:v>97.361256352023005</c:v>
                </c:pt>
                <c:pt idx="1560">
                  <c:v>97.208908524576003</c:v>
                </c:pt>
                <c:pt idx="1561">
                  <c:v>97.195566134149004</c:v>
                </c:pt>
                <c:pt idx="1562">
                  <c:v>97.174752551731999</c:v>
                </c:pt>
                <c:pt idx="1563">
                  <c:v>97.152845438149001</c:v>
                </c:pt>
                <c:pt idx="1564">
                  <c:v>97.057973234702999</c:v>
                </c:pt>
                <c:pt idx="1565">
                  <c:v>97.035496452299995</c:v>
                </c:pt>
                <c:pt idx="1566">
                  <c:v>96.943596706419996</c:v>
                </c:pt>
                <c:pt idx="1567">
                  <c:v>96.935053348596</c:v>
                </c:pt>
                <c:pt idx="1568">
                  <c:v>96.917635716337003</c:v>
                </c:pt>
                <c:pt idx="1569">
                  <c:v>96.913868666178999</c:v>
                </c:pt>
                <c:pt idx="1570">
                  <c:v>96.889694446874003</c:v>
                </c:pt>
                <c:pt idx="1571">
                  <c:v>96.887461742458001</c:v>
                </c:pt>
                <c:pt idx="1572">
                  <c:v>96.878129165077993</c:v>
                </c:pt>
                <c:pt idx="1573">
                  <c:v>96.870440702769002</c:v>
                </c:pt>
                <c:pt idx="1574">
                  <c:v>96.834959286426994</c:v>
                </c:pt>
                <c:pt idx="1575">
                  <c:v>96.831151990308001</c:v>
                </c:pt>
                <c:pt idx="1576">
                  <c:v>96.795373460199997</c:v>
                </c:pt>
                <c:pt idx="1577">
                  <c:v>96.777728576467993</c:v>
                </c:pt>
                <c:pt idx="1578">
                  <c:v>96.730428781813998</c:v>
                </c:pt>
                <c:pt idx="1579">
                  <c:v>96.673295254807002</c:v>
                </c:pt>
                <c:pt idx="1580">
                  <c:v>96.580668939632005</c:v>
                </c:pt>
                <c:pt idx="1581">
                  <c:v>96.553283646688001</c:v>
                </c:pt>
                <c:pt idx="1582">
                  <c:v>96.552974061849994</c:v>
                </c:pt>
                <c:pt idx="1583">
                  <c:v>96.458220098059996</c:v>
                </c:pt>
                <c:pt idx="1584">
                  <c:v>96.433367740555994</c:v>
                </c:pt>
                <c:pt idx="1585">
                  <c:v>96.411768133357995</c:v>
                </c:pt>
                <c:pt idx="1586">
                  <c:v>96.393937315383994</c:v>
                </c:pt>
                <c:pt idx="1587">
                  <c:v>96.337595090424998</c:v>
                </c:pt>
                <c:pt idx="1588">
                  <c:v>96.308394698642999</c:v>
                </c:pt>
                <c:pt idx="1589">
                  <c:v>96.301216111840006</c:v>
                </c:pt>
                <c:pt idx="1590">
                  <c:v>96.252730778613994</c:v>
                </c:pt>
                <c:pt idx="1591">
                  <c:v>96.222299056859995</c:v>
                </c:pt>
                <c:pt idx="1592">
                  <c:v>96.166859317515005</c:v>
                </c:pt>
                <c:pt idx="1593">
                  <c:v>96.146439185576</c:v>
                </c:pt>
                <c:pt idx="1594">
                  <c:v>96.141099233942995</c:v>
                </c:pt>
                <c:pt idx="1595">
                  <c:v>96.045802326860994</c:v>
                </c:pt>
                <c:pt idx="1596">
                  <c:v>95.970779184867993</c:v>
                </c:pt>
                <c:pt idx="1597">
                  <c:v>95.902742574976998</c:v>
                </c:pt>
                <c:pt idx="1598">
                  <c:v>95.894380465349002</c:v>
                </c:pt>
                <c:pt idx="1599">
                  <c:v>95.894269763628003</c:v>
                </c:pt>
                <c:pt idx="1600">
                  <c:v>95.838870503587998</c:v>
                </c:pt>
                <c:pt idx="1601">
                  <c:v>95.837355382743993</c:v>
                </c:pt>
                <c:pt idx="1602">
                  <c:v>95.794808655725006</c:v>
                </c:pt>
                <c:pt idx="1603">
                  <c:v>95.723280907637999</c:v>
                </c:pt>
                <c:pt idx="1604">
                  <c:v>95.704519830018995</c:v>
                </c:pt>
                <c:pt idx="1605">
                  <c:v>95.700638453387</c:v>
                </c:pt>
                <c:pt idx="1606">
                  <c:v>95.675472296167996</c:v>
                </c:pt>
                <c:pt idx="1607">
                  <c:v>95.647586497034993</c:v>
                </c:pt>
                <c:pt idx="1608">
                  <c:v>95.626147537091995</c:v>
                </c:pt>
                <c:pt idx="1609">
                  <c:v>95.488506384019999</c:v>
                </c:pt>
                <c:pt idx="1610">
                  <c:v>95.429662411761996</c:v>
                </c:pt>
                <c:pt idx="1611">
                  <c:v>95.427528790625004</c:v>
                </c:pt>
                <c:pt idx="1612">
                  <c:v>95.427242598969997</c:v>
                </c:pt>
                <c:pt idx="1613">
                  <c:v>95.386825841198998</c:v>
                </c:pt>
                <c:pt idx="1614">
                  <c:v>95.367695501509999</c:v>
                </c:pt>
                <c:pt idx="1615">
                  <c:v>95.323176397523994</c:v>
                </c:pt>
                <c:pt idx="1616">
                  <c:v>95.323161246316005</c:v>
                </c:pt>
                <c:pt idx="1617">
                  <c:v>95.299626365288006</c:v>
                </c:pt>
                <c:pt idx="1618">
                  <c:v>95.222202416981006</c:v>
                </c:pt>
                <c:pt idx="1619">
                  <c:v>95.216515745240997</c:v>
                </c:pt>
                <c:pt idx="1620">
                  <c:v>95.196065334318007</c:v>
                </c:pt>
                <c:pt idx="1621">
                  <c:v>95.191637179828007</c:v>
                </c:pt>
                <c:pt idx="1622">
                  <c:v>95.180543814174001</c:v>
                </c:pt>
                <c:pt idx="1623">
                  <c:v>95.171898690608003</c:v>
                </c:pt>
                <c:pt idx="1624">
                  <c:v>95.169773134747004</c:v>
                </c:pt>
                <c:pt idx="1625">
                  <c:v>95.065044431187005</c:v>
                </c:pt>
                <c:pt idx="1626">
                  <c:v>95.055337355641001</c:v>
                </c:pt>
                <c:pt idx="1627">
                  <c:v>95.014450599933994</c:v>
                </c:pt>
                <c:pt idx="1628">
                  <c:v>94.987228652786996</c:v>
                </c:pt>
                <c:pt idx="1629">
                  <c:v>94.953055102150998</c:v>
                </c:pt>
                <c:pt idx="1630">
                  <c:v>94.916894044513</c:v>
                </c:pt>
                <c:pt idx="1631">
                  <c:v>94.835789984292006</c:v>
                </c:pt>
                <c:pt idx="1632">
                  <c:v>94.720656145237996</c:v>
                </c:pt>
                <c:pt idx="1633">
                  <c:v>94.695232190558002</c:v>
                </c:pt>
                <c:pt idx="1634">
                  <c:v>94.657471636785999</c:v>
                </c:pt>
                <c:pt idx="1635">
                  <c:v>94.647139619070003</c:v>
                </c:pt>
                <c:pt idx="1636">
                  <c:v>94.528798539020997</c:v>
                </c:pt>
                <c:pt idx="1637">
                  <c:v>94.482917177467996</c:v>
                </c:pt>
                <c:pt idx="1638">
                  <c:v>94.482158024320995</c:v>
                </c:pt>
                <c:pt idx="1639">
                  <c:v>94.476375853318004</c:v>
                </c:pt>
                <c:pt idx="1640">
                  <c:v>94.474177290011994</c:v>
                </c:pt>
                <c:pt idx="1641">
                  <c:v>94.441926552021997</c:v>
                </c:pt>
                <c:pt idx="1642">
                  <c:v>94.407293422937997</c:v>
                </c:pt>
                <c:pt idx="1643">
                  <c:v>94.370544166867006</c:v>
                </c:pt>
                <c:pt idx="1644">
                  <c:v>94.367354837489998</c:v>
                </c:pt>
                <c:pt idx="1645">
                  <c:v>94.267955546703007</c:v>
                </c:pt>
                <c:pt idx="1646">
                  <c:v>94.154987924392998</c:v>
                </c:pt>
                <c:pt idx="1647">
                  <c:v>94.140851846917997</c:v>
                </c:pt>
                <c:pt idx="1648">
                  <c:v>94.140836695709993</c:v>
                </c:pt>
                <c:pt idx="1649">
                  <c:v>94.130524094126002</c:v>
                </c:pt>
                <c:pt idx="1650">
                  <c:v>94.099876471239</c:v>
                </c:pt>
                <c:pt idx="1651">
                  <c:v>94.094924280474004</c:v>
                </c:pt>
                <c:pt idx="1652">
                  <c:v>94.092968482546993</c:v>
                </c:pt>
                <c:pt idx="1653">
                  <c:v>94.061345015338006</c:v>
                </c:pt>
                <c:pt idx="1654">
                  <c:v>94.054158748644994</c:v>
                </c:pt>
                <c:pt idx="1655">
                  <c:v>94.035520645844002</c:v>
                </c:pt>
                <c:pt idx="1656">
                  <c:v>93.959170715699997</c:v>
                </c:pt>
                <c:pt idx="1657">
                  <c:v>93.949847693040994</c:v>
                </c:pt>
                <c:pt idx="1658">
                  <c:v>93.938116862675002</c:v>
                </c:pt>
                <c:pt idx="1659">
                  <c:v>93.839697894468003</c:v>
                </c:pt>
                <c:pt idx="1660">
                  <c:v>93.744781715770003</c:v>
                </c:pt>
                <c:pt idx="1661">
                  <c:v>93.713237965811004</c:v>
                </c:pt>
                <c:pt idx="1662">
                  <c:v>93.683590174455006</c:v>
                </c:pt>
                <c:pt idx="1663">
                  <c:v>93.682077420948005</c:v>
                </c:pt>
                <c:pt idx="1664">
                  <c:v>93.66021096918</c:v>
                </c:pt>
                <c:pt idx="1665">
                  <c:v>93.516795565907003</c:v>
                </c:pt>
                <c:pt idx="1666">
                  <c:v>93.513018636230001</c:v>
                </c:pt>
                <c:pt idx="1667">
                  <c:v>93.458496292822005</c:v>
                </c:pt>
                <c:pt idx="1668">
                  <c:v>93.439226969255998</c:v>
                </c:pt>
                <c:pt idx="1669">
                  <c:v>93.399714848570994</c:v>
                </c:pt>
                <c:pt idx="1670">
                  <c:v>93.368139055192003</c:v>
                </c:pt>
                <c:pt idx="1671">
                  <c:v>93.322408839804993</c:v>
                </c:pt>
                <c:pt idx="1672">
                  <c:v>93.300009088676006</c:v>
                </c:pt>
                <c:pt idx="1673">
                  <c:v>93.260295951344006</c:v>
                </c:pt>
                <c:pt idx="1674">
                  <c:v>93.244423023969006</c:v>
                </c:pt>
                <c:pt idx="1675">
                  <c:v>93.173319686818004</c:v>
                </c:pt>
                <c:pt idx="1676">
                  <c:v>93.072159111838005</c:v>
                </c:pt>
                <c:pt idx="1677">
                  <c:v>93.062199440062003</c:v>
                </c:pt>
                <c:pt idx="1678">
                  <c:v>93.059373739687999</c:v>
                </c:pt>
                <c:pt idx="1679">
                  <c:v>93.028820770920007</c:v>
                </c:pt>
                <c:pt idx="1680">
                  <c:v>93.022592915188994</c:v>
                </c:pt>
                <c:pt idx="1681">
                  <c:v>92.985336380481996</c:v>
                </c:pt>
                <c:pt idx="1682">
                  <c:v>92.952969354816005</c:v>
                </c:pt>
                <c:pt idx="1683">
                  <c:v>92.936650700024998</c:v>
                </c:pt>
                <c:pt idx="1684">
                  <c:v>92.910035853701004</c:v>
                </c:pt>
                <c:pt idx="1685">
                  <c:v>92.901924697579005</c:v>
                </c:pt>
                <c:pt idx="1686">
                  <c:v>92.860512630315</c:v>
                </c:pt>
                <c:pt idx="1687">
                  <c:v>92.828265216252007</c:v>
                </c:pt>
                <c:pt idx="1688">
                  <c:v>92.795864572217994</c:v>
                </c:pt>
                <c:pt idx="1689">
                  <c:v>92.718079316043003</c:v>
                </c:pt>
                <c:pt idx="1690">
                  <c:v>92.629550648812994</c:v>
                </c:pt>
                <c:pt idx="1691">
                  <c:v>92.616496341387005</c:v>
                </c:pt>
                <c:pt idx="1692">
                  <c:v>92.609498381630004</c:v>
                </c:pt>
                <c:pt idx="1693">
                  <c:v>92.579720526878006</c:v>
                </c:pt>
                <c:pt idx="1694">
                  <c:v>92.518428939635996</c:v>
                </c:pt>
                <c:pt idx="1695">
                  <c:v>92.480816373289002</c:v>
                </c:pt>
                <c:pt idx="1696">
                  <c:v>92.477620364827004</c:v>
                </c:pt>
                <c:pt idx="1697">
                  <c:v>92.475952336636993</c:v>
                </c:pt>
                <c:pt idx="1698">
                  <c:v>92.465713809844999</c:v>
                </c:pt>
                <c:pt idx="1699">
                  <c:v>92.436926077318006</c:v>
                </c:pt>
                <c:pt idx="1700">
                  <c:v>92.393870172685993</c:v>
                </c:pt>
                <c:pt idx="1701">
                  <c:v>92.359610117954006</c:v>
                </c:pt>
                <c:pt idx="1702">
                  <c:v>92.316499695344007</c:v>
                </c:pt>
                <c:pt idx="1703">
                  <c:v>92.313194602338001</c:v>
                </c:pt>
                <c:pt idx="1704">
                  <c:v>92.256354828694995</c:v>
                </c:pt>
                <c:pt idx="1705">
                  <c:v>92.235736242140007</c:v>
                </c:pt>
                <c:pt idx="1706">
                  <c:v>92.219535505723996</c:v>
                </c:pt>
                <c:pt idx="1707">
                  <c:v>92.200663487189999</c:v>
                </c:pt>
                <c:pt idx="1708">
                  <c:v>92.181427172775997</c:v>
                </c:pt>
                <c:pt idx="1709">
                  <c:v>92.125110386195999</c:v>
                </c:pt>
                <c:pt idx="1710">
                  <c:v>92.106365637447993</c:v>
                </c:pt>
                <c:pt idx="1711">
                  <c:v>92.091428387291003</c:v>
                </c:pt>
                <c:pt idx="1712">
                  <c:v>92.073529943365997</c:v>
                </c:pt>
                <c:pt idx="1713">
                  <c:v>92.050593988312997</c:v>
                </c:pt>
                <c:pt idx="1714">
                  <c:v>92.045128950901002</c:v>
                </c:pt>
                <c:pt idx="1715">
                  <c:v>92.031489658582998</c:v>
                </c:pt>
                <c:pt idx="1716">
                  <c:v>92.028708412015007</c:v>
                </c:pt>
                <c:pt idx="1717">
                  <c:v>92.000646825244999</c:v>
                </c:pt>
                <c:pt idx="1718">
                  <c:v>91.954991889851996</c:v>
                </c:pt>
                <c:pt idx="1719">
                  <c:v>91.953645348945003</c:v>
                </c:pt>
                <c:pt idx="1720">
                  <c:v>91.920903106842005</c:v>
                </c:pt>
                <c:pt idx="1721">
                  <c:v>91.880131846154001</c:v>
                </c:pt>
                <c:pt idx="1722">
                  <c:v>91.843976767011</c:v>
                </c:pt>
                <c:pt idx="1723">
                  <c:v>91.829437855094994</c:v>
                </c:pt>
                <c:pt idx="1724">
                  <c:v>91.820209430619997</c:v>
                </c:pt>
                <c:pt idx="1725">
                  <c:v>91.771167803878001</c:v>
                </c:pt>
                <c:pt idx="1726">
                  <c:v>91.763174010279997</c:v>
                </c:pt>
                <c:pt idx="1727">
                  <c:v>91.744592907856003</c:v>
                </c:pt>
                <c:pt idx="1728">
                  <c:v>91.720890360360002</c:v>
                </c:pt>
                <c:pt idx="1729">
                  <c:v>91.709635911426005</c:v>
                </c:pt>
                <c:pt idx="1730">
                  <c:v>91.700473861888995</c:v>
                </c:pt>
                <c:pt idx="1731">
                  <c:v>91.689978489390001</c:v>
                </c:pt>
                <c:pt idx="1732">
                  <c:v>91.664554315445002</c:v>
                </c:pt>
                <c:pt idx="1733">
                  <c:v>91.644129450107997</c:v>
                </c:pt>
                <c:pt idx="1734">
                  <c:v>91.632978372324999</c:v>
                </c:pt>
                <c:pt idx="1735">
                  <c:v>91.544313127728003</c:v>
                </c:pt>
                <c:pt idx="1736">
                  <c:v>91.443747732982004</c:v>
                </c:pt>
                <c:pt idx="1737">
                  <c:v>91.410891367847995</c:v>
                </c:pt>
                <c:pt idx="1738">
                  <c:v>91.387505420405006</c:v>
                </c:pt>
                <c:pt idx="1739">
                  <c:v>91.355036996549998</c:v>
                </c:pt>
                <c:pt idx="1740">
                  <c:v>91.351905348155995</c:v>
                </c:pt>
                <c:pt idx="1741">
                  <c:v>91.351362861053005</c:v>
                </c:pt>
                <c:pt idx="1742">
                  <c:v>91.351362861053005</c:v>
                </c:pt>
                <c:pt idx="1743">
                  <c:v>91.351362861053005</c:v>
                </c:pt>
                <c:pt idx="1744">
                  <c:v>91.351362861053005</c:v>
                </c:pt>
                <c:pt idx="1745">
                  <c:v>91.351362861053005</c:v>
                </c:pt>
                <c:pt idx="1746">
                  <c:v>91.309454618507999</c:v>
                </c:pt>
                <c:pt idx="1747">
                  <c:v>91.231736145509998</c:v>
                </c:pt>
                <c:pt idx="1748">
                  <c:v>91.194865501368</c:v>
                </c:pt>
                <c:pt idx="1749">
                  <c:v>91.178629721809997</c:v>
                </c:pt>
                <c:pt idx="1750">
                  <c:v>91.049989916132006</c:v>
                </c:pt>
                <c:pt idx="1751">
                  <c:v>91.038993299431993</c:v>
                </c:pt>
                <c:pt idx="1752">
                  <c:v>91.020699633708006</c:v>
                </c:pt>
                <c:pt idx="1753">
                  <c:v>91.017022079544006</c:v>
                </c:pt>
                <c:pt idx="1754">
                  <c:v>91.009581870817001</c:v>
                </c:pt>
                <c:pt idx="1755">
                  <c:v>90.972875450912994</c:v>
                </c:pt>
                <c:pt idx="1756">
                  <c:v>90.948813576031995</c:v>
                </c:pt>
                <c:pt idx="1757">
                  <c:v>90.939204537863006</c:v>
                </c:pt>
                <c:pt idx="1758">
                  <c:v>90.937342375113005</c:v>
                </c:pt>
                <c:pt idx="1759">
                  <c:v>90.922586132031</c:v>
                </c:pt>
                <c:pt idx="1760">
                  <c:v>90.839235292802002</c:v>
                </c:pt>
                <c:pt idx="1761">
                  <c:v>90.818911518454001</c:v>
                </c:pt>
                <c:pt idx="1762">
                  <c:v>90.794429991675997</c:v>
                </c:pt>
                <c:pt idx="1763">
                  <c:v>90.788056383392998</c:v>
                </c:pt>
                <c:pt idx="1764">
                  <c:v>90.777329026890996</c:v>
                </c:pt>
                <c:pt idx="1765">
                  <c:v>90.756680529977999</c:v>
                </c:pt>
                <c:pt idx="1766">
                  <c:v>90.712171582105995</c:v>
                </c:pt>
                <c:pt idx="1767">
                  <c:v>90.710200397915003</c:v>
                </c:pt>
                <c:pt idx="1768">
                  <c:v>90.706724797890999</c:v>
                </c:pt>
                <c:pt idx="1769">
                  <c:v>90.671528138355001</c:v>
                </c:pt>
                <c:pt idx="1770">
                  <c:v>90.668740613824994</c:v>
                </c:pt>
                <c:pt idx="1771">
                  <c:v>90.652780708991997</c:v>
                </c:pt>
                <c:pt idx="1772">
                  <c:v>90.640840573393007</c:v>
                </c:pt>
                <c:pt idx="1773">
                  <c:v>90.614698468335007</c:v>
                </c:pt>
                <c:pt idx="1774">
                  <c:v>90.607462026850001</c:v>
                </c:pt>
                <c:pt idx="1775">
                  <c:v>90.607052354412005</c:v>
                </c:pt>
                <c:pt idx="1776">
                  <c:v>90.580761461701002</c:v>
                </c:pt>
                <c:pt idx="1777">
                  <c:v>90.564747323085996</c:v>
                </c:pt>
                <c:pt idx="1778">
                  <c:v>90.520882973919001</c:v>
                </c:pt>
                <c:pt idx="1779">
                  <c:v>90.518554399314993</c:v>
                </c:pt>
                <c:pt idx="1780">
                  <c:v>90.46586226382</c:v>
                </c:pt>
                <c:pt idx="1781">
                  <c:v>90.433237507616994</c:v>
                </c:pt>
                <c:pt idx="1782">
                  <c:v>90.433117262351004</c:v>
                </c:pt>
                <c:pt idx="1783">
                  <c:v>90.348110784016001</c:v>
                </c:pt>
                <c:pt idx="1784">
                  <c:v>90.282946049887997</c:v>
                </c:pt>
                <c:pt idx="1785">
                  <c:v>90.256505047062006</c:v>
                </c:pt>
                <c:pt idx="1786">
                  <c:v>90.253694705582006</c:v>
                </c:pt>
                <c:pt idx="1787">
                  <c:v>90.253490112075994</c:v>
                </c:pt>
                <c:pt idx="1788">
                  <c:v>90.159604946515003</c:v>
                </c:pt>
                <c:pt idx="1789">
                  <c:v>90.151238641462996</c:v>
                </c:pt>
                <c:pt idx="1790">
                  <c:v>90.136515084693002</c:v>
                </c:pt>
                <c:pt idx="1791">
                  <c:v>90.085027587762994</c:v>
                </c:pt>
                <c:pt idx="1792">
                  <c:v>90.012565974479998</c:v>
                </c:pt>
                <c:pt idx="1793">
                  <c:v>89.998678906546999</c:v>
                </c:pt>
                <c:pt idx="1794">
                  <c:v>89.987157851690995</c:v>
                </c:pt>
                <c:pt idx="1795">
                  <c:v>89.977862049208994</c:v>
                </c:pt>
                <c:pt idx="1796">
                  <c:v>89.961573191520998</c:v>
                </c:pt>
                <c:pt idx="1797">
                  <c:v>89.947042631149998</c:v>
                </c:pt>
                <c:pt idx="1798">
                  <c:v>89.930794512090998</c:v>
                </c:pt>
                <c:pt idx="1799">
                  <c:v>89.902745658696006</c:v>
                </c:pt>
                <c:pt idx="1800">
                  <c:v>89.897192030183007</c:v>
                </c:pt>
                <c:pt idx="1801">
                  <c:v>89.871529181520998</c:v>
                </c:pt>
                <c:pt idx="1802">
                  <c:v>89.871529181520998</c:v>
                </c:pt>
                <c:pt idx="1803">
                  <c:v>89.834243893478003</c:v>
                </c:pt>
                <c:pt idx="1804">
                  <c:v>89.809288017249997</c:v>
                </c:pt>
                <c:pt idx="1805">
                  <c:v>89.796778920077998</c:v>
                </c:pt>
                <c:pt idx="1806">
                  <c:v>89.762645022068</c:v>
                </c:pt>
                <c:pt idx="1807">
                  <c:v>89.749897685872</c:v>
                </c:pt>
                <c:pt idx="1808">
                  <c:v>89.735997128400996</c:v>
                </c:pt>
                <c:pt idx="1809">
                  <c:v>89.638591427348004</c:v>
                </c:pt>
                <c:pt idx="1810">
                  <c:v>89.621352346641004</c:v>
                </c:pt>
                <c:pt idx="1811">
                  <c:v>89.587140999105003</c:v>
                </c:pt>
                <c:pt idx="1812">
                  <c:v>89.567819583824999</c:v>
                </c:pt>
                <c:pt idx="1813">
                  <c:v>89.563815713712003</c:v>
                </c:pt>
                <c:pt idx="1814">
                  <c:v>89.542725231562997</c:v>
                </c:pt>
                <c:pt idx="1815">
                  <c:v>89.537039115563005</c:v>
                </c:pt>
                <c:pt idx="1816">
                  <c:v>89.529562804278996</c:v>
                </c:pt>
                <c:pt idx="1817">
                  <c:v>89.502460895134007</c:v>
                </c:pt>
                <c:pt idx="1818">
                  <c:v>89.502139395572996</c:v>
                </c:pt>
                <c:pt idx="1819">
                  <c:v>89.501182332249996</c:v>
                </c:pt>
                <c:pt idx="1820">
                  <c:v>89.485074883449997</c:v>
                </c:pt>
                <c:pt idx="1821">
                  <c:v>89.476158978360004</c:v>
                </c:pt>
                <c:pt idx="1822">
                  <c:v>89.459392767544003</c:v>
                </c:pt>
                <c:pt idx="1823">
                  <c:v>89.447276654313001</c:v>
                </c:pt>
                <c:pt idx="1824">
                  <c:v>89.427624313680994</c:v>
                </c:pt>
                <c:pt idx="1825">
                  <c:v>89.414028901690997</c:v>
                </c:pt>
                <c:pt idx="1826">
                  <c:v>89.408013555848001</c:v>
                </c:pt>
                <c:pt idx="1827">
                  <c:v>89.403593297162999</c:v>
                </c:pt>
                <c:pt idx="1828">
                  <c:v>89.388072082609</c:v>
                </c:pt>
                <c:pt idx="1829">
                  <c:v>89.366367751791003</c:v>
                </c:pt>
                <c:pt idx="1830">
                  <c:v>89.320310900438997</c:v>
                </c:pt>
                <c:pt idx="1831">
                  <c:v>89.268761080554</c:v>
                </c:pt>
                <c:pt idx="1832">
                  <c:v>89.227867968973996</c:v>
                </c:pt>
                <c:pt idx="1833">
                  <c:v>89.203056603757005</c:v>
                </c:pt>
                <c:pt idx="1834">
                  <c:v>89.202259709437996</c:v>
                </c:pt>
                <c:pt idx="1835">
                  <c:v>89.180399232932004</c:v>
                </c:pt>
                <c:pt idx="1836">
                  <c:v>89.164416703143999</c:v>
                </c:pt>
                <c:pt idx="1837">
                  <c:v>89.137214720437001</c:v>
                </c:pt>
                <c:pt idx="1838">
                  <c:v>89.108321930204994</c:v>
                </c:pt>
                <c:pt idx="1839">
                  <c:v>89.053346793105007</c:v>
                </c:pt>
                <c:pt idx="1840">
                  <c:v>88.993325955760994</c:v>
                </c:pt>
                <c:pt idx="1841">
                  <c:v>88.987470854909006</c:v>
                </c:pt>
                <c:pt idx="1842">
                  <c:v>88.938609714337005</c:v>
                </c:pt>
                <c:pt idx="1843">
                  <c:v>88.936722347593999</c:v>
                </c:pt>
                <c:pt idx="1844">
                  <c:v>88.915351830450007</c:v>
                </c:pt>
                <c:pt idx="1845">
                  <c:v>88.911886361252996</c:v>
                </c:pt>
                <c:pt idx="1846">
                  <c:v>88.896948559284994</c:v>
                </c:pt>
                <c:pt idx="1847">
                  <c:v>88.895439628545006</c:v>
                </c:pt>
                <c:pt idx="1848">
                  <c:v>88.878825924973995</c:v>
                </c:pt>
                <c:pt idx="1849">
                  <c:v>88.821665150027002</c:v>
                </c:pt>
                <c:pt idx="1850">
                  <c:v>88.812111233780001</c:v>
                </c:pt>
                <c:pt idx="1851">
                  <c:v>88.752582135820006</c:v>
                </c:pt>
                <c:pt idx="1852">
                  <c:v>88.752379176890003</c:v>
                </c:pt>
                <c:pt idx="1853">
                  <c:v>88.720067642507999</c:v>
                </c:pt>
                <c:pt idx="1854">
                  <c:v>88.642247100429998</c:v>
                </c:pt>
                <c:pt idx="1855">
                  <c:v>88.631120583785005</c:v>
                </c:pt>
                <c:pt idx="1856">
                  <c:v>88.624241205250001</c:v>
                </c:pt>
                <c:pt idx="1857">
                  <c:v>88.599585232994002</c:v>
                </c:pt>
                <c:pt idx="1858">
                  <c:v>88.580061640013994</c:v>
                </c:pt>
                <c:pt idx="1859">
                  <c:v>88.571556027701007</c:v>
                </c:pt>
                <c:pt idx="1860">
                  <c:v>88.511917910541001</c:v>
                </c:pt>
                <c:pt idx="1861">
                  <c:v>88.492701033054999</c:v>
                </c:pt>
                <c:pt idx="1862">
                  <c:v>88.399647069848996</c:v>
                </c:pt>
                <c:pt idx="1863">
                  <c:v>88.382074484631005</c:v>
                </c:pt>
                <c:pt idx="1864">
                  <c:v>88.359710959639997</c:v>
                </c:pt>
                <c:pt idx="1865">
                  <c:v>88.279972837778999</c:v>
                </c:pt>
                <c:pt idx="1866">
                  <c:v>88.259599691207001</c:v>
                </c:pt>
                <c:pt idx="1867">
                  <c:v>88.258507730109002</c:v>
                </c:pt>
                <c:pt idx="1868">
                  <c:v>88.114264186501998</c:v>
                </c:pt>
                <c:pt idx="1869">
                  <c:v>88.067255100062994</c:v>
                </c:pt>
                <c:pt idx="1870">
                  <c:v>88.063512751578003</c:v>
                </c:pt>
                <c:pt idx="1871">
                  <c:v>88.038995132104006</c:v>
                </c:pt>
                <c:pt idx="1872">
                  <c:v>88.029392357648007</c:v>
                </c:pt>
                <c:pt idx="1873">
                  <c:v>88.019498491060006</c:v>
                </c:pt>
                <c:pt idx="1874">
                  <c:v>87.991044521609993</c:v>
                </c:pt>
                <c:pt idx="1875">
                  <c:v>87.964355667942996</c:v>
                </c:pt>
                <c:pt idx="1876">
                  <c:v>87.923125155204005</c:v>
                </c:pt>
                <c:pt idx="1877">
                  <c:v>87.909841619977001</c:v>
                </c:pt>
                <c:pt idx="1878">
                  <c:v>87.905429105899998</c:v>
                </c:pt>
                <c:pt idx="1879">
                  <c:v>87.884645939316997</c:v>
                </c:pt>
                <c:pt idx="1880">
                  <c:v>87.883622453772006</c:v>
                </c:pt>
                <c:pt idx="1881">
                  <c:v>87.875159840411996</c:v>
                </c:pt>
                <c:pt idx="1882">
                  <c:v>87.853395104613995</c:v>
                </c:pt>
                <c:pt idx="1883">
                  <c:v>87.828927538366003</c:v>
                </c:pt>
                <c:pt idx="1884">
                  <c:v>87.803884637720998</c:v>
                </c:pt>
                <c:pt idx="1885">
                  <c:v>87.796900567218998</c:v>
                </c:pt>
                <c:pt idx="1886">
                  <c:v>87.737428443534995</c:v>
                </c:pt>
                <c:pt idx="1887">
                  <c:v>87.736976229779998</c:v>
                </c:pt>
                <c:pt idx="1888">
                  <c:v>87.722908438741996</c:v>
                </c:pt>
                <c:pt idx="1889">
                  <c:v>87.717944586184998</c:v>
                </c:pt>
                <c:pt idx="1890">
                  <c:v>87.709903908461001</c:v>
                </c:pt>
                <c:pt idx="1891">
                  <c:v>87.709113707721002</c:v>
                </c:pt>
                <c:pt idx="1892">
                  <c:v>87.696364107405998</c:v>
                </c:pt>
                <c:pt idx="1893">
                  <c:v>87.670216975255002</c:v>
                </c:pt>
                <c:pt idx="1894">
                  <c:v>87.660536060702995</c:v>
                </c:pt>
                <c:pt idx="1895">
                  <c:v>87.611095695629999</c:v>
                </c:pt>
                <c:pt idx="1896">
                  <c:v>87.584247716373</c:v>
                </c:pt>
                <c:pt idx="1897">
                  <c:v>87.522708197103995</c:v>
                </c:pt>
                <c:pt idx="1898">
                  <c:v>87.520529460228005</c:v>
                </c:pt>
                <c:pt idx="1899">
                  <c:v>87.447449465204002</c:v>
                </c:pt>
                <c:pt idx="1900">
                  <c:v>87.380306885002994</c:v>
                </c:pt>
                <c:pt idx="1901">
                  <c:v>87.379564475788996</c:v>
                </c:pt>
                <c:pt idx="1902">
                  <c:v>87.361577740930002</c:v>
                </c:pt>
                <c:pt idx="1903">
                  <c:v>87.335403778428002</c:v>
                </c:pt>
                <c:pt idx="1904">
                  <c:v>87.327402361023005</c:v>
                </c:pt>
                <c:pt idx="1905">
                  <c:v>87.301904892864002</c:v>
                </c:pt>
                <c:pt idx="1906">
                  <c:v>87.294294119981998</c:v>
                </c:pt>
                <c:pt idx="1907">
                  <c:v>87.236693483384002</c:v>
                </c:pt>
                <c:pt idx="1908">
                  <c:v>87.227516395335002</c:v>
                </c:pt>
                <c:pt idx="1909">
                  <c:v>87.222970108940004</c:v>
                </c:pt>
                <c:pt idx="1910">
                  <c:v>87.208742176233997</c:v>
                </c:pt>
                <c:pt idx="1911">
                  <c:v>87.200729060545996</c:v>
                </c:pt>
                <c:pt idx="1912">
                  <c:v>87.199325224492</c:v>
                </c:pt>
                <c:pt idx="1913">
                  <c:v>87.181261125578004</c:v>
                </c:pt>
                <c:pt idx="1914">
                  <c:v>87.154259800887004</c:v>
                </c:pt>
                <c:pt idx="1915">
                  <c:v>87.121691292164002</c:v>
                </c:pt>
                <c:pt idx="1916">
                  <c:v>87.096602882623003</c:v>
                </c:pt>
                <c:pt idx="1917">
                  <c:v>87.090327906672002</c:v>
                </c:pt>
                <c:pt idx="1918">
                  <c:v>87.082100737510004</c:v>
                </c:pt>
                <c:pt idx="1919">
                  <c:v>87.064260252550994</c:v>
                </c:pt>
                <c:pt idx="1920">
                  <c:v>87.063048155876004</c:v>
                </c:pt>
                <c:pt idx="1921">
                  <c:v>87.057040701730003</c:v>
                </c:pt>
                <c:pt idx="1922">
                  <c:v>87.024708022919</c:v>
                </c:pt>
                <c:pt idx="1923">
                  <c:v>87.014748090633006</c:v>
                </c:pt>
                <c:pt idx="1924">
                  <c:v>87.004858474852995</c:v>
                </c:pt>
                <c:pt idx="1925">
                  <c:v>86.995549522277003</c:v>
                </c:pt>
                <c:pt idx="1926">
                  <c:v>86.982837880835007</c:v>
                </c:pt>
                <c:pt idx="1927">
                  <c:v>86.969125041232004</c:v>
                </c:pt>
                <c:pt idx="1928">
                  <c:v>86.963410381680006</c:v>
                </c:pt>
                <c:pt idx="1929">
                  <c:v>86.890142348536997</c:v>
                </c:pt>
                <c:pt idx="1930">
                  <c:v>86.885769642585998</c:v>
                </c:pt>
                <c:pt idx="1931">
                  <c:v>86.836740572010996</c:v>
                </c:pt>
                <c:pt idx="1932">
                  <c:v>86.832312128056998</c:v>
                </c:pt>
                <c:pt idx="1933">
                  <c:v>86.829399082487001</c:v>
                </c:pt>
                <c:pt idx="1934">
                  <c:v>86.800434568579007</c:v>
                </c:pt>
                <c:pt idx="1935">
                  <c:v>86.780890358953997</c:v>
                </c:pt>
                <c:pt idx="1936">
                  <c:v>86.771618309378994</c:v>
                </c:pt>
                <c:pt idx="1937">
                  <c:v>86.752142625161994</c:v>
                </c:pt>
                <c:pt idx="1938">
                  <c:v>86.750164518226995</c:v>
                </c:pt>
                <c:pt idx="1939">
                  <c:v>86.710641897998997</c:v>
                </c:pt>
                <c:pt idx="1940">
                  <c:v>86.694114382571996</c:v>
                </c:pt>
                <c:pt idx="1941">
                  <c:v>86.663878873000996</c:v>
                </c:pt>
                <c:pt idx="1942">
                  <c:v>86.663510789317002</c:v>
                </c:pt>
                <c:pt idx="1943">
                  <c:v>86.656228665455004</c:v>
                </c:pt>
                <c:pt idx="1944">
                  <c:v>86.636081872242997</c:v>
                </c:pt>
                <c:pt idx="1945">
                  <c:v>86.601660491161994</c:v>
                </c:pt>
                <c:pt idx="1946">
                  <c:v>86.591209222641993</c:v>
                </c:pt>
                <c:pt idx="1947">
                  <c:v>86.533336724790004</c:v>
                </c:pt>
                <c:pt idx="1948">
                  <c:v>86.495399590218994</c:v>
                </c:pt>
                <c:pt idx="1949">
                  <c:v>86.469970783879006</c:v>
                </c:pt>
                <c:pt idx="1950">
                  <c:v>86.431385975316999</c:v>
                </c:pt>
                <c:pt idx="1951">
                  <c:v>86.426227343557997</c:v>
                </c:pt>
                <c:pt idx="1952">
                  <c:v>86.386796693975</c:v>
                </c:pt>
                <c:pt idx="1953">
                  <c:v>86.364504265690002</c:v>
                </c:pt>
                <c:pt idx="1954">
                  <c:v>86.361698237140004</c:v>
                </c:pt>
                <c:pt idx="1955">
                  <c:v>86.358740603944</c:v>
                </c:pt>
                <c:pt idx="1956">
                  <c:v>86.220406122887994</c:v>
                </c:pt>
                <c:pt idx="1957">
                  <c:v>86.199815630618005</c:v>
                </c:pt>
                <c:pt idx="1958">
                  <c:v>86.193335624244</c:v>
                </c:pt>
                <c:pt idx="1959">
                  <c:v>86.155498345932003</c:v>
                </c:pt>
                <c:pt idx="1960">
                  <c:v>86.155476105576</c:v>
                </c:pt>
                <c:pt idx="1961">
                  <c:v>86.070267919043005</c:v>
                </c:pt>
                <c:pt idx="1962">
                  <c:v>86.064058683655006</c:v>
                </c:pt>
                <c:pt idx="1963">
                  <c:v>86.054773112223998</c:v>
                </c:pt>
                <c:pt idx="1964">
                  <c:v>86.038695285143007</c:v>
                </c:pt>
                <c:pt idx="1965">
                  <c:v>86.037349321898006</c:v>
                </c:pt>
                <c:pt idx="1966">
                  <c:v>86.024838344984005</c:v>
                </c:pt>
                <c:pt idx="1967">
                  <c:v>86.012709979324001</c:v>
                </c:pt>
                <c:pt idx="1968">
                  <c:v>85.983882099501997</c:v>
                </c:pt>
                <c:pt idx="1969">
                  <c:v>85.964467560651997</c:v>
                </c:pt>
                <c:pt idx="1970">
                  <c:v>85.946684391212997</c:v>
                </c:pt>
                <c:pt idx="1971">
                  <c:v>85.913296423979006</c:v>
                </c:pt>
                <c:pt idx="1972">
                  <c:v>85.907654878271998</c:v>
                </c:pt>
                <c:pt idx="1973">
                  <c:v>85.851381940582002</c:v>
                </c:pt>
                <c:pt idx="1974">
                  <c:v>85.834565725163998</c:v>
                </c:pt>
                <c:pt idx="1975">
                  <c:v>85.825876230717995</c:v>
                </c:pt>
                <c:pt idx="1976">
                  <c:v>85.787499391449998</c:v>
                </c:pt>
                <c:pt idx="1977">
                  <c:v>85.754039634668999</c:v>
                </c:pt>
                <c:pt idx="1978">
                  <c:v>85.722302569823</c:v>
                </c:pt>
                <c:pt idx="1979">
                  <c:v>85.719522323074003</c:v>
                </c:pt>
                <c:pt idx="1980">
                  <c:v>85.703245770321999</c:v>
                </c:pt>
                <c:pt idx="1981">
                  <c:v>85.697052199455001</c:v>
                </c:pt>
                <c:pt idx="1982">
                  <c:v>85.677726284276005</c:v>
                </c:pt>
                <c:pt idx="1983">
                  <c:v>85.668417243350007</c:v>
                </c:pt>
                <c:pt idx="1984">
                  <c:v>85.654235765907003</c:v>
                </c:pt>
                <c:pt idx="1985">
                  <c:v>85.599077791582005</c:v>
                </c:pt>
                <c:pt idx="1986">
                  <c:v>85.580388775971002</c:v>
                </c:pt>
                <c:pt idx="1987">
                  <c:v>85.549905999678003</c:v>
                </c:pt>
                <c:pt idx="1988">
                  <c:v>85.496487087231003</c:v>
                </c:pt>
                <c:pt idx="1989">
                  <c:v>85.490890645128999</c:v>
                </c:pt>
                <c:pt idx="1990">
                  <c:v>85.487384552818</c:v>
                </c:pt>
                <c:pt idx="1991">
                  <c:v>85.442692132914004</c:v>
                </c:pt>
                <c:pt idx="1992">
                  <c:v>85.441118867992003</c:v>
                </c:pt>
                <c:pt idx="1993">
                  <c:v>85.418218590755998</c:v>
                </c:pt>
                <c:pt idx="1994">
                  <c:v>85.391332385601004</c:v>
                </c:pt>
                <c:pt idx="1995">
                  <c:v>85.357757829996004</c:v>
                </c:pt>
                <c:pt idx="1996">
                  <c:v>85.345211685517</c:v>
                </c:pt>
                <c:pt idx="1997">
                  <c:v>85.260099673271995</c:v>
                </c:pt>
                <c:pt idx="1998">
                  <c:v>85.238674747063001</c:v>
                </c:pt>
                <c:pt idx="1999">
                  <c:v>85.234855115168997</c:v>
                </c:pt>
                <c:pt idx="2000">
                  <c:v>85.130707980392003</c:v>
                </c:pt>
                <c:pt idx="2001">
                  <c:v>85.091082477732002</c:v>
                </c:pt>
                <c:pt idx="2002">
                  <c:v>85.090694143589999</c:v>
                </c:pt>
                <c:pt idx="2003">
                  <c:v>85.070096075715995</c:v>
                </c:pt>
                <c:pt idx="2004">
                  <c:v>85.070080924506996</c:v>
                </c:pt>
                <c:pt idx="2005">
                  <c:v>85.064384082378993</c:v>
                </c:pt>
                <c:pt idx="2006">
                  <c:v>85.037963144090995</c:v>
                </c:pt>
                <c:pt idx="2007">
                  <c:v>84.999368318156002</c:v>
                </c:pt>
                <c:pt idx="2008">
                  <c:v>84.996499080719005</c:v>
                </c:pt>
                <c:pt idx="2009">
                  <c:v>84.973644908474</c:v>
                </c:pt>
                <c:pt idx="2010">
                  <c:v>84.968110119749994</c:v>
                </c:pt>
                <c:pt idx="2011">
                  <c:v>84.960711926383993</c:v>
                </c:pt>
                <c:pt idx="2012">
                  <c:v>84.930318538522997</c:v>
                </c:pt>
                <c:pt idx="2013">
                  <c:v>84.905607179902006</c:v>
                </c:pt>
                <c:pt idx="2014">
                  <c:v>84.896547177998002</c:v>
                </c:pt>
                <c:pt idx="2015">
                  <c:v>84.891924367146999</c:v>
                </c:pt>
                <c:pt idx="2016">
                  <c:v>84.821631581770006</c:v>
                </c:pt>
                <c:pt idx="2017">
                  <c:v>84.821563228071994</c:v>
                </c:pt>
                <c:pt idx="2018">
                  <c:v>84.740996321590998</c:v>
                </c:pt>
                <c:pt idx="2019">
                  <c:v>84.734239238228994</c:v>
                </c:pt>
                <c:pt idx="2020">
                  <c:v>84.734239238228994</c:v>
                </c:pt>
                <c:pt idx="2021">
                  <c:v>84.674430603637006</c:v>
                </c:pt>
                <c:pt idx="2022">
                  <c:v>84.652081810463997</c:v>
                </c:pt>
                <c:pt idx="2023">
                  <c:v>84.551917573411998</c:v>
                </c:pt>
                <c:pt idx="2024">
                  <c:v>84.549129349115006</c:v>
                </c:pt>
                <c:pt idx="2025">
                  <c:v>84.525802312153999</c:v>
                </c:pt>
                <c:pt idx="2026">
                  <c:v>84.522472306303001</c:v>
                </c:pt>
                <c:pt idx="2027">
                  <c:v>84.520364354048994</c:v>
                </c:pt>
                <c:pt idx="2028">
                  <c:v>84.484759440057999</c:v>
                </c:pt>
                <c:pt idx="2029">
                  <c:v>84.436427085134994</c:v>
                </c:pt>
                <c:pt idx="2030">
                  <c:v>84.423174360028</c:v>
                </c:pt>
                <c:pt idx="2031">
                  <c:v>84.411745766585994</c:v>
                </c:pt>
                <c:pt idx="2032">
                  <c:v>84.395329432241994</c:v>
                </c:pt>
                <c:pt idx="2033">
                  <c:v>84.346569683298995</c:v>
                </c:pt>
                <c:pt idx="2034">
                  <c:v>84.316601142322995</c:v>
                </c:pt>
                <c:pt idx="2035">
                  <c:v>84.306622322153999</c:v>
                </c:pt>
                <c:pt idx="2036">
                  <c:v>84.300582670329007</c:v>
                </c:pt>
                <c:pt idx="2037">
                  <c:v>84.287257057847</c:v>
                </c:pt>
                <c:pt idx="2038">
                  <c:v>84.281170204697005</c:v>
                </c:pt>
                <c:pt idx="2039">
                  <c:v>84.262831584555002</c:v>
                </c:pt>
                <c:pt idx="2040">
                  <c:v>84.254574705834997</c:v>
                </c:pt>
                <c:pt idx="2041">
                  <c:v>84.254567130230996</c:v>
                </c:pt>
                <c:pt idx="2042">
                  <c:v>84.254567130230996</c:v>
                </c:pt>
                <c:pt idx="2043">
                  <c:v>84.254567130230996</c:v>
                </c:pt>
                <c:pt idx="2044">
                  <c:v>84.248302105541001</c:v>
                </c:pt>
                <c:pt idx="2045">
                  <c:v>84.245348746798996</c:v>
                </c:pt>
                <c:pt idx="2046">
                  <c:v>84.213469477337995</c:v>
                </c:pt>
                <c:pt idx="2047">
                  <c:v>84.151523761630997</c:v>
                </c:pt>
                <c:pt idx="2048">
                  <c:v>84.151523761630997</c:v>
                </c:pt>
                <c:pt idx="2049">
                  <c:v>84.130410979375</c:v>
                </c:pt>
                <c:pt idx="2050">
                  <c:v>84.113232718115995</c:v>
                </c:pt>
                <c:pt idx="2051">
                  <c:v>84.087438240382994</c:v>
                </c:pt>
                <c:pt idx="2052">
                  <c:v>84.050405931917993</c:v>
                </c:pt>
                <c:pt idx="2053">
                  <c:v>83.986905436274995</c:v>
                </c:pt>
                <c:pt idx="2054">
                  <c:v>83.952277795043003</c:v>
                </c:pt>
                <c:pt idx="2055">
                  <c:v>83.951461268100999</c:v>
                </c:pt>
                <c:pt idx="2056">
                  <c:v>83.950466522596003</c:v>
                </c:pt>
                <c:pt idx="2057">
                  <c:v>83.938138665835993</c:v>
                </c:pt>
                <c:pt idx="2058">
                  <c:v>83.908418097451005</c:v>
                </c:pt>
                <c:pt idx="2059">
                  <c:v>83.899860360705006</c:v>
                </c:pt>
                <c:pt idx="2060">
                  <c:v>83.856402301116006</c:v>
                </c:pt>
                <c:pt idx="2061">
                  <c:v>83.843783027764999</c:v>
                </c:pt>
                <c:pt idx="2062">
                  <c:v>83.828399313169996</c:v>
                </c:pt>
                <c:pt idx="2063">
                  <c:v>83.818305311295006</c:v>
                </c:pt>
                <c:pt idx="2064">
                  <c:v>83.813716170570004</c:v>
                </c:pt>
                <c:pt idx="2065">
                  <c:v>83.807326183898994</c:v>
                </c:pt>
                <c:pt idx="2066">
                  <c:v>83.769546856819005</c:v>
                </c:pt>
                <c:pt idx="2067">
                  <c:v>83.752835267530003</c:v>
                </c:pt>
                <c:pt idx="2068">
                  <c:v>83.740842681263999</c:v>
                </c:pt>
                <c:pt idx="2069">
                  <c:v>83.738244249017001</c:v>
                </c:pt>
                <c:pt idx="2070">
                  <c:v>83.709580715569999</c:v>
                </c:pt>
                <c:pt idx="2071">
                  <c:v>83.669577490703006</c:v>
                </c:pt>
                <c:pt idx="2072">
                  <c:v>83.669225322632997</c:v>
                </c:pt>
                <c:pt idx="2073">
                  <c:v>83.662693160729006</c:v>
                </c:pt>
                <c:pt idx="2074">
                  <c:v>83.645910165477005</c:v>
                </c:pt>
                <c:pt idx="2075">
                  <c:v>83.637457881974996</c:v>
                </c:pt>
                <c:pt idx="2076">
                  <c:v>83.623276879374998</c:v>
                </c:pt>
                <c:pt idx="2077">
                  <c:v>83.597870509681997</c:v>
                </c:pt>
                <c:pt idx="2078">
                  <c:v>83.595603544534001</c:v>
                </c:pt>
                <c:pt idx="2079">
                  <c:v>83.578830809416999</c:v>
                </c:pt>
                <c:pt idx="2080">
                  <c:v>83.570646181532993</c:v>
                </c:pt>
                <c:pt idx="2081">
                  <c:v>83.516832162857</c:v>
                </c:pt>
                <c:pt idx="2082">
                  <c:v>83.483378196245994</c:v>
                </c:pt>
                <c:pt idx="2083">
                  <c:v>83.481719138920994</c:v>
                </c:pt>
                <c:pt idx="2084">
                  <c:v>83.459674130641005</c:v>
                </c:pt>
                <c:pt idx="2085">
                  <c:v>83.448558311539003</c:v>
                </c:pt>
                <c:pt idx="2086">
                  <c:v>83.415349851517007</c:v>
                </c:pt>
                <c:pt idx="2087">
                  <c:v>83.413335048492996</c:v>
                </c:pt>
                <c:pt idx="2088">
                  <c:v>83.407915015244001</c:v>
                </c:pt>
                <c:pt idx="2089">
                  <c:v>83.407781241734995</c:v>
                </c:pt>
                <c:pt idx="2090">
                  <c:v>83.407773666131007</c:v>
                </c:pt>
                <c:pt idx="2091">
                  <c:v>83.407773666131007</c:v>
                </c:pt>
                <c:pt idx="2092">
                  <c:v>83.407766090525996</c:v>
                </c:pt>
                <c:pt idx="2093">
                  <c:v>83.407766090525996</c:v>
                </c:pt>
                <c:pt idx="2094">
                  <c:v>83.407766090525996</c:v>
                </c:pt>
                <c:pt idx="2095">
                  <c:v>83.379498447124007</c:v>
                </c:pt>
                <c:pt idx="2096">
                  <c:v>83.318818469537007</c:v>
                </c:pt>
                <c:pt idx="2097">
                  <c:v>83.315857816787002</c:v>
                </c:pt>
                <c:pt idx="2098">
                  <c:v>83.279344447789995</c:v>
                </c:pt>
                <c:pt idx="2099">
                  <c:v>83.266555786197998</c:v>
                </c:pt>
                <c:pt idx="2100">
                  <c:v>83.255579777351997</c:v>
                </c:pt>
                <c:pt idx="2101">
                  <c:v>83.247647560678999</c:v>
                </c:pt>
                <c:pt idx="2102">
                  <c:v>83.246512681202006</c:v>
                </c:pt>
                <c:pt idx="2103">
                  <c:v>83.111132662307995</c:v>
                </c:pt>
                <c:pt idx="2104">
                  <c:v>83.101257143788004</c:v>
                </c:pt>
                <c:pt idx="2105">
                  <c:v>83.045358628881999</c:v>
                </c:pt>
                <c:pt idx="2106">
                  <c:v>83.038988191673994</c:v>
                </c:pt>
                <c:pt idx="2107">
                  <c:v>83.037902365695999</c:v>
                </c:pt>
                <c:pt idx="2108">
                  <c:v>82.972864442266001</c:v>
                </c:pt>
                <c:pt idx="2109">
                  <c:v>82.955116162780996</c:v>
                </c:pt>
                <c:pt idx="2110">
                  <c:v>82.879195485918999</c:v>
                </c:pt>
                <c:pt idx="2111">
                  <c:v>82.864890716521003</c:v>
                </c:pt>
                <c:pt idx="2112">
                  <c:v>82.817810575638006</c:v>
                </c:pt>
                <c:pt idx="2113">
                  <c:v>82.807924482786007</c:v>
                </c:pt>
                <c:pt idx="2114">
                  <c:v>82.792808842368999</c:v>
                </c:pt>
                <c:pt idx="2115">
                  <c:v>82.782103795059996</c:v>
                </c:pt>
                <c:pt idx="2116">
                  <c:v>82.780696935467006</c:v>
                </c:pt>
                <c:pt idx="2117">
                  <c:v>82.716102679974995</c:v>
                </c:pt>
                <c:pt idx="2118">
                  <c:v>82.708234796856999</c:v>
                </c:pt>
                <c:pt idx="2119">
                  <c:v>82.614160920005006</c:v>
                </c:pt>
                <c:pt idx="2120">
                  <c:v>82.613418534440001</c:v>
                </c:pt>
                <c:pt idx="2121">
                  <c:v>82.613403383231997</c:v>
                </c:pt>
                <c:pt idx="2122">
                  <c:v>82.607164757883993</c:v>
                </c:pt>
                <c:pt idx="2123">
                  <c:v>82.567690734923005</c:v>
                </c:pt>
                <c:pt idx="2124">
                  <c:v>82.498379127896001</c:v>
                </c:pt>
                <c:pt idx="2125">
                  <c:v>82.450956007543994</c:v>
                </c:pt>
                <c:pt idx="2126">
                  <c:v>82.438633866814001</c:v>
                </c:pt>
                <c:pt idx="2127">
                  <c:v>82.412774520628005</c:v>
                </c:pt>
                <c:pt idx="2128">
                  <c:v>82.404041165861003</c:v>
                </c:pt>
                <c:pt idx="2129">
                  <c:v>82.397641160388005</c:v>
                </c:pt>
                <c:pt idx="2130">
                  <c:v>82.385945917160996</c:v>
                </c:pt>
                <c:pt idx="2131">
                  <c:v>82.380824758076002</c:v>
                </c:pt>
                <c:pt idx="2132">
                  <c:v>82.373906922874994</c:v>
                </c:pt>
                <c:pt idx="2133">
                  <c:v>82.321987074104996</c:v>
                </c:pt>
                <c:pt idx="2134">
                  <c:v>82.320027164218999</c:v>
                </c:pt>
                <c:pt idx="2135">
                  <c:v>82.319407504731004</c:v>
                </c:pt>
                <c:pt idx="2136">
                  <c:v>82.300842867650005</c:v>
                </c:pt>
                <c:pt idx="2137">
                  <c:v>82.271039101720007</c:v>
                </c:pt>
                <c:pt idx="2138">
                  <c:v>82.246040333783</c:v>
                </c:pt>
                <c:pt idx="2139">
                  <c:v>82.234191362795002</c:v>
                </c:pt>
                <c:pt idx="2140">
                  <c:v>82.212985254493006</c:v>
                </c:pt>
                <c:pt idx="2141">
                  <c:v>82.212682633899007</c:v>
                </c:pt>
                <c:pt idx="2142">
                  <c:v>82.201456483583996</c:v>
                </c:pt>
                <c:pt idx="2143">
                  <c:v>82.184768120864007</c:v>
                </c:pt>
                <c:pt idx="2144">
                  <c:v>82.184768120864007</c:v>
                </c:pt>
                <c:pt idx="2145">
                  <c:v>82.176191929775001</c:v>
                </c:pt>
                <c:pt idx="2146">
                  <c:v>82.085572839788995</c:v>
                </c:pt>
                <c:pt idx="2147">
                  <c:v>82.070877210513004</c:v>
                </c:pt>
                <c:pt idx="2148">
                  <c:v>82.042038569607001</c:v>
                </c:pt>
                <c:pt idx="2149">
                  <c:v>82.040333650986</c:v>
                </c:pt>
                <c:pt idx="2150">
                  <c:v>82.028867118666994</c:v>
                </c:pt>
                <c:pt idx="2151">
                  <c:v>82.004708309107997</c:v>
                </c:pt>
                <c:pt idx="2152">
                  <c:v>82.001864405703998</c:v>
                </c:pt>
                <c:pt idx="2153">
                  <c:v>81.983088485962</c:v>
                </c:pt>
                <c:pt idx="2154">
                  <c:v>81.968498848402007</c:v>
                </c:pt>
                <c:pt idx="2155">
                  <c:v>81.962309146337006</c:v>
                </c:pt>
                <c:pt idx="2156">
                  <c:v>81.955579517350998</c:v>
                </c:pt>
                <c:pt idx="2157">
                  <c:v>81.937319527488</c:v>
                </c:pt>
                <c:pt idx="2158">
                  <c:v>81.931998837384995</c:v>
                </c:pt>
                <c:pt idx="2159">
                  <c:v>81.917373517618998</c:v>
                </c:pt>
                <c:pt idx="2160">
                  <c:v>81.905714991707995</c:v>
                </c:pt>
                <c:pt idx="2161">
                  <c:v>81.886404252152005</c:v>
                </c:pt>
                <c:pt idx="2162">
                  <c:v>81.846577707018</c:v>
                </c:pt>
                <c:pt idx="2163">
                  <c:v>81.833722196916</c:v>
                </c:pt>
                <c:pt idx="2164">
                  <c:v>81.823942808631003</c:v>
                </c:pt>
                <c:pt idx="2165">
                  <c:v>81.820895392728005</c:v>
                </c:pt>
                <c:pt idx="2166">
                  <c:v>81.777161809087005</c:v>
                </c:pt>
                <c:pt idx="2167">
                  <c:v>81.752119996092006</c:v>
                </c:pt>
                <c:pt idx="2168">
                  <c:v>81.707141426004995</c:v>
                </c:pt>
                <c:pt idx="2169">
                  <c:v>81.704647285877002</c:v>
                </c:pt>
                <c:pt idx="2170">
                  <c:v>81.688066054578996</c:v>
                </c:pt>
                <c:pt idx="2171">
                  <c:v>81.678429886011003</c:v>
                </c:pt>
                <c:pt idx="2172">
                  <c:v>81.639529158342</c:v>
                </c:pt>
                <c:pt idx="2173">
                  <c:v>81.639294314611007</c:v>
                </c:pt>
                <c:pt idx="2174">
                  <c:v>81.624364895856004</c:v>
                </c:pt>
                <c:pt idx="2175">
                  <c:v>81.607945522783993</c:v>
                </c:pt>
                <c:pt idx="2176">
                  <c:v>81.581795478581995</c:v>
                </c:pt>
                <c:pt idx="2177">
                  <c:v>81.574287847218002</c:v>
                </c:pt>
                <c:pt idx="2178">
                  <c:v>81.523185602306995</c:v>
                </c:pt>
                <c:pt idx="2179">
                  <c:v>81.471471954327001</c:v>
                </c:pt>
                <c:pt idx="2180">
                  <c:v>81.452510216964001</c:v>
                </c:pt>
                <c:pt idx="2181">
                  <c:v>81.446078528982</c:v>
                </c:pt>
                <c:pt idx="2182">
                  <c:v>81.446078528982</c:v>
                </c:pt>
                <c:pt idx="2183">
                  <c:v>81.446078528982</c:v>
                </c:pt>
                <c:pt idx="2184">
                  <c:v>81.411819958365001</c:v>
                </c:pt>
                <c:pt idx="2185">
                  <c:v>81.368478903644998</c:v>
                </c:pt>
                <c:pt idx="2186">
                  <c:v>81.359359146082994</c:v>
                </c:pt>
                <c:pt idx="2187">
                  <c:v>81.319742885116995</c:v>
                </c:pt>
                <c:pt idx="2188">
                  <c:v>81.294011103341006</c:v>
                </c:pt>
                <c:pt idx="2189">
                  <c:v>81.271801753901997</c:v>
                </c:pt>
                <c:pt idx="2190">
                  <c:v>81.203864697146997</c:v>
                </c:pt>
                <c:pt idx="2191">
                  <c:v>81.202795529078998</c:v>
                </c:pt>
                <c:pt idx="2192">
                  <c:v>81.194117489766995</c:v>
                </c:pt>
                <c:pt idx="2193">
                  <c:v>81.173786281302995</c:v>
                </c:pt>
                <c:pt idx="2194">
                  <c:v>81.155111862995</c:v>
                </c:pt>
                <c:pt idx="2195">
                  <c:v>81.15507024787</c:v>
                </c:pt>
                <c:pt idx="2196">
                  <c:v>81.129108782843005</c:v>
                </c:pt>
                <c:pt idx="2197">
                  <c:v>81.125365848170006</c:v>
                </c:pt>
                <c:pt idx="2198">
                  <c:v>81.117827285505001</c:v>
                </c:pt>
                <c:pt idx="2199">
                  <c:v>81.099118303818003</c:v>
                </c:pt>
                <c:pt idx="2200">
                  <c:v>81.069253101795994</c:v>
                </c:pt>
                <c:pt idx="2201">
                  <c:v>81.068527424649005</c:v>
                </c:pt>
                <c:pt idx="2202">
                  <c:v>81.037608063549001</c:v>
                </c:pt>
                <c:pt idx="2203">
                  <c:v>81.036420124337994</c:v>
                </c:pt>
                <c:pt idx="2204">
                  <c:v>81.031674007204003</c:v>
                </c:pt>
                <c:pt idx="2205">
                  <c:v>81.028139779601005</c:v>
                </c:pt>
                <c:pt idx="2206">
                  <c:v>80.996655808634003</c:v>
                </c:pt>
                <c:pt idx="2207">
                  <c:v>80.972320859193005</c:v>
                </c:pt>
                <c:pt idx="2208">
                  <c:v>80.953126386785996</c:v>
                </c:pt>
                <c:pt idx="2209">
                  <c:v>80.922566399363006</c:v>
                </c:pt>
                <c:pt idx="2210">
                  <c:v>80.886317133169996</c:v>
                </c:pt>
                <c:pt idx="2211">
                  <c:v>80.864356575716002</c:v>
                </c:pt>
                <c:pt idx="2212">
                  <c:v>80.863160644860002</c:v>
                </c:pt>
                <c:pt idx="2213">
                  <c:v>80.854489783648006</c:v>
                </c:pt>
                <c:pt idx="2214">
                  <c:v>80.837007525302994</c:v>
                </c:pt>
                <c:pt idx="2215">
                  <c:v>80.833878800760004</c:v>
                </c:pt>
                <c:pt idx="2216">
                  <c:v>80.817263005347996</c:v>
                </c:pt>
                <c:pt idx="2217">
                  <c:v>80.812191218213997</c:v>
                </c:pt>
                <c:pt idx="2218">
                  <c:v>80.668495785033997</c:v>
                </c:pt>
                <c:pt idx="2219">
                  <c:v>80.655470517419005</c:v>
                </c:pt>
                <c:pt idx="2220">
                  <c:v>80.655018785126998</c:v>
                </c:pt>
                <c:pt idx="2221">
                  <c:v>80.624268178213001</c:v>
                </c:pt>
                <c:pt idx="2222">
                  <c:v>80.582631526520998</c:v>
                </c:pt>
                <c:pt idx="2223">
                  <c:v>80.542445306418998</c:v>
                </c:pt>
                <c:pt idx="2224">
                  <c:v>80.525447922308004</c:v>
                </c:pt>
                <c:pt idx="2225">
                  <c:v>80.489327367086005</c:v>
                </c:pt>
                <c:pt idx="2226">
                  <c:v>80.484070212310002</c:v>
                </c:pt>
                <c:pt idx="2227">
                  <c:v>80.415250911566005</c:v>
                </c:pt>
                <c:pt idx="2228">
                  <c:v>80.403557884942998</c:v>
                </c:pt>
                <c:pt idx="2229">
                  <c:v>80.383531856697005</c:v>
                </c:pt>
                <c:pt idx="2230">
                  <c:v>80.369735644307994</c:v>
                </c:pt>
                <c:pt idx="2231">
                  <c:v>80.354101096950998</c:v>
                </c:pt>
                <c:pt idx="2232">
                  <c:v>80.354022073528</c:v>
                </c:pt>
                <c:pt idx="2233">
                  <c:v>80.333929063865995</c:v>
                </c:pt>
                <c:pt idx="2234">
                  <c:v>80.329269169868994</c:v>
                </c:pt>
                <c:pt idx="2235">
                  <c:v>80.328072722920993</c:v>
                </c:pt>
                <c:pt idx="2236">
                  <c:v>80.32451032422</c:v>
                </c:pt>
                <c:pt idx="2237">
                  <c:v>80.322699754810998</c:v>
                </c:pt>
                <c:pt idx="2238">
                  <c:v>80.286147464449996</c:v>
                </c:pt>
                <c:pt idx="2239">
                  <c:v>80.270594748985999</c:v>
                </c:pt>
                <c:pt idx="2240">
                  <c:v>80.258884459504003</c:v>
                </c:pt>
                <c:pt idx="2241">
                  <c:v>80.238489806169</c:v>
                </c:pt>
                <c:pt idx="2242">
                  <c:v>80.213805190954005</c:v>
                </c:pt>
                <c:pt idx="2243">
                  <c:v>80.207553084851</c:v>
                </c:pt>
                <c:pt idx="2244">
                  <c:v>80.196967451573002</c:v>
                </c:pt>
                <c:pt idx="2245">
                  <c:v>80.180619310907005</c:v>
                </c:pt>
                <c:pt idx="2246">
                  <c:v>80.141968564935993</c:v>
                </c:pt>
                <c:pt idx="2247">
                  <c:v>80.138432117161003</c:v>
                </c:pt>
                <c:pt idx="2248">
                  <c:v>80.117840133634999</c:v>
                </c:pt>
                <c:pt idx="2249">
                  <c:v>80.083030364104999</c:v>
                </c:pt>
                <c:pt idx="2250">
                  <c:v>80.082264203299005</c:v>
                </c:pt>
                <c:pt idx="2251">
                  <c:v>80.046162794018002</c:v>
                </c:pt>
                <c:pt idx="2252">
                  <c:v>79.985380825709996</c:v>
                </c:pt>
                <c:pt idx="2253">
                  <c:v>79.972082729248001</c:v>
                </c:pt>
                <c:pt idx="2254">
                  <c:v>79.963042938762001</c:v>
                </c:pt>
                <c:pt idx="2255">
                  <c:v>79.961873668129996</c:v>
                </c:pt>
                <c:pt idx="2256">
                  <c:v>79.931641695294999</c:v>
                </c:pt>
                <c:pt idx="2257">
                  <c:v>79.930889504556006</c:v>
                </c:pt>
                <c:pt idx="2258">
                  <c:v>79.926001035149</c:v>
                </c:pt>
                <c:pt idx="2259">
                  <c:v>79.892093287215005</c:v>
                </c:pt>
                <c:pt idx="2260">
                  <c:v>79.886196795269996</c:v>
                </c:pt>
                <c:pt idx="2261">
                  <c:v>79.884435899479001</c:v>
                </c:pt>
                <c:pt idx="2262">
                  <c:v>79.836119393470995</c:v>
                </c:pt>
                <c:pt idx="2263">
                  <c:v>79.832728453127999</c:v>
                </c:pt>
                <c:pt idx="2264">
                  <c:v>79.824979152221999</c:v>
                </c:pt>
                <c:pt idx="2265">
                  <c:v>79.809130978553</c:v>
                </c:pt>
                <c:pt idx="2266">
                  <c:v>79.799725794272007</c:v>
                </c:pt>
                <c:pt idx="2267">
                  <c:v>79.789853428681994</c:v>
                </c:pt>
                <c:pt idx="2268">
                  <c:v>79.741314304796006</c:v>
                </c:pt>
                <c:pt idx="2269">
                  <c:v>79.719408937151996</c:v>
                </c:pt>
                <c:pt idx="2270">
                  <c:v>79.717780182244994</c:v>
                </c:pt>
                <c:pt idx="2271">
                  <c:v>79.711447640147995</c:v>
                </c:pt>
                <c:pt idx="2272">
                  <c:v>79.697257870412997</c:v>
                </c:pt>
                <c:pt idx="2273">
                  <c:v>79.669165052362004</c:v>
                </c:pt>
                <c:pt idx="2274">
                  <c:v>79.651557397385005</c:v>
                </c:pt>
                <c:pt idx="2275">
                  <c:v>79.640828409731</c:v>
                </c:pt>
                <c:pt idx="2276">
                  <c:v>79.598848221235997</c:v>
                </c:pt>
                <c:pt idx="2277">
                  <c:v>79.591274108503001</c:v>
                </c:pt>
                <c:pt idx="2278">
                  <c:v>79.572512591172</c:v>
                </c:pt>
                <c:pt idx="2279">
                  <c:v>79.567111469070994</c:v>
                </c:pt>
                <c:pt idx="2280">
                  <c:v>79.553189724505998</c:v>
                </c:pt>
                <c:pt idx="2281">
                  <c:v>79.516519077256007</c:v>
                </c:pt>
                <c:pt idx="2282">
                  <c:v>79.509768463870998</c:v>
                </c:pt>
                <c:pt idx="2283">
                  <c:v>79.507393112762003</c:v>
                </c:pt>
                <c:pt idx="2284">
                  <c:v>79.450544654387002</c:v>
                </c:pt>
                <c:pt idx="2285">
                  <c:v>79.436952533812004</c:v>
                </c:pt>
                <c:pt idx="2286">
                  <c:v>79.436623776348995</c:v>
                </c:pt>
                <c:pt idx="2287">
                  <c:v>79.435967705262996</c:v>
                </c:pt>
                <c:pt idx="2288">
                  <c:v>79.435967705262996</c:v>
                </c:pt>
                <c:pt idx="2289">
                  <c:v>79.435967705262996</c:v>
                </c:pt>
                <c:pt idx="2290">
                  <c:v>79.435967705262996</c:v>
                </c:pt>
                <c:pt idx="2291">
                  <c:v>79.435967705262996</c:v>
                </c:pt>
                <c:pt idx="2292">
                  <c:v>79.435967705262996</c:v>
                </c:pt>
                <c:pt idx="2293">
                  <c:v>79.435967705262996</c:v>
                </c:pt>
                <c:pt idx="2294">
                  <c:v>79.435306955203998</c:v>
                </c:pt>
                <c:pt idx="2295">
                  <c:v>79.423740680052006</c:v>
                </c:pt>
                <c:pt idx="2296">
                  <c:v>79.380333271805995</c:v>
                </c:pt>
                <c:pt idx="2297">
                  <c:v>79.370383385324999</c:v>
                </c:pt>
                <c:pt idx="2298">
                  <c:v>79.337113645797004</c:v>
                </c:pt>
                <c:pt idx="2299">
                  <c:v>79.312265663955998</c:v>
                </c:pt>
                <c:pt idx="2300">
                  <c:v>79.302782677514998</c:v>
                </c:pt>
                <c:pt idx="2301">
                  <c:v>79.246410936472003</c:v>
                </c:pt>
                <c:pt idx="2302">
                  <c:v>79.164853921420999</c:v>
                </c:pt>
                <c:pt idx="2303">
                  <c:v>79.149844709480007</c:v>
                </c:pt>
                <c:pt idx="2304">
                  <c:v>79.137178299224999</c:v>
                </c:pt>
                <c:pt idx="2305">
                  <c:v>79.137178299224999</c:v>
                </c:pt>
                <c:pt idx="2306">
                  <c:v>79.135527808735006</c:v>
                </c:pt>
                <c:pt idx="2307">
                  <c:v>79.135367729815997</c:v>
                </c:pt>
                <c:pt idx="2308">
                  <c:v>79.131603158654997</c:v>
                </c:pt>
                <c:pt idx="2309">
                  <c:v>79.109739460740002</c:v>
                </c:pt>
                <c:pt idx="2310">
                  <c:v>79.108225000575004</c:v>
                </c:pt>
                <c:pt idx="2311">
                  <c:v>79.093479292230001</c:v>
                </c:pt>
                <c:pt idx="2312">
                  <c:v>79.045723215568003</c:v>
                </c:pt>
                <c:pt idx="2313">
                  <c:v>79.033695564398002</c:v>
                </c:pt>
                <c:pt idx="2314">
                  <c:v>79.008112730129</c:v>
                </c:pt>
                <c:pt idx="2315">
                  <c:v>78.985196344217002</c:v>
                </c:pt>
                <c:pt idx="2316">
                  <c:v>78.964197430363001</c:v>
                </c:pt>
                <c:pt idx="2317">
                  <c:v>78.962310627015995</c:v>
                </c:pt>
                <c:pt idx="2318">
                  <c:v>78.940174711485</c:v>
                </c:pt>
                <c:pt idx="2319">
                  <c:v>78.938089041514999</c:v>
                </c:pt>
                <c:pt idx="2320">
                  <c:v>78.892643701626994</c:v>
                </c:pt>
                <c:pt idx="2321">
                  <c:v>78.807845273295001</c:v>
                </c:pt>
                <c:pt idx="2322">
                  <c:v>78.804804416832994</c:v>
                </c:pt>
                <c:pt idx="2323">
                  <c:v>78.798003347088994</c:v>
                </c:pt>
                <c:pt idx="2324">
                  <c:v>78.750175622564996</c:v>
                </c:pt>
                <c:pt idx="2325">
                  <c:v>78.731398279706994</c:v>
                </c:pt>
                <c:pt idx="2326">
                  <c:v>78.706347383248996</c:v>
                </c:pt>
                <c:pt idx="2327">
                  <c:v>78.696050865497995</c:v>
                </c:pt>
                <c:pt idx="2328">
                  <c:v>78.641620149177001</c:v>
                </c:pt>
                <c:pt idx="2329">
                  <c:v>78.565270798856005</c:v>
                </c:pt>
                <c:pt idx="2330">
                  <c:v>78.544113018543001</c:v>
                </c:pt>
                <c:pt idx="2331">
                  <c:v>78.519410501901007</c:v>
                </c:pt>
                <c:pt idx="2332">
                  <c:v>78.518678550309005</c:v>
                </c:pt>
                <c:pt idx="2333">
                  <c:v>78.512274282725997</c:v>
                </c:pt>
                <c:pt idx="2334">
                  <c:v>78.489533250722999</c:v>
                </c:pt>
                <c:pt idx="2335">
                  <c:v>78.463426786715999</c:v>
                </c:pt>
                <c:pt idx="2336">
                  <c:v>78.405890235670995</c:v>
                </c:pt>
                <c:pt idx="2337">
                  <c:v>78.375363850900996</c:v>
                </c:pt>
                <c:pt idx="2338">
                  <c:v>78.355156251205003</c:v>
                </c:pt>
                <c:pt idx="2339">
                  <c:v>78.350273407520007</c:v>
                </c:pt>
                <c:pt idx="2340">
                  <c:v>78.343303325378997</c:v>
                </c:pt>
                <c:pt idx="2341">
                  <c:v>78.282727366817994</c:v>
                </c:pt>
                <c:pt idx="2342">
                  <c:v>78.154660309920004</c:v>
                </c:pt>
                <c:pt idx="2343">
                  <c:v>78.154660309920004</c:v>
                </c:pt>
                <c:pt idx="2344">
                  <c:v>78.154329455585994</c:v>
                </c:pt>
                <c:pt idx="2345">
                  <c:v>78.118721643499995</c:v>
                </c:pt>
                <c:pt idx="2346">
                  <c:v>78.116856873174996</c:v>
                </c:pt>
                <c:pt idx="2347">
                  <c:v>78.102546238702999</c:v>
                </c:pt>
                <c:pt idx="2348">
                  <c:v>78.044051942028005</c:v>
                </c:pt>
                <c:pt idx="2349">
                  <c:v>78.040575837412007</c:v>
                </c:pt>
                <c:pt idx="2350">
                  <c:v>78.030344644669995</c:v>
                </c:pt>
                <c:pt idx="2351">
                  <c:v>78.019413206468002</c:v>
                </c:pt>
                <c:pt idx="2352">
                  <c:v>77.979694483722</c:v>
                </c:pt>
                <c:pt idx="2353">
                  <c:v>77.960035461904994</c:v>
                </c:pt>
                <c:pt idx="2354">
                  <c:v>77.958891545667996</c:v>
                </c:pt>
                <c:pt idx="2355">
                  <c:v>77.876348990365003</c:v>
                </c:pt>
                <c:pt idx="2356">
                  <c:v>77.871567555824996</c:v>
                </c:pt>
                <c:pt idx="2357">
                  <c:v>77.871544829011995</c:v>
                </c:pt>
                <c:pt idx="2358">
                  <c:v>77.842771462645004</c:v>
                </c:pt>
                <c:pt idx="2359">
                  <c:v>77.834707089158002</c:v>
                </c:pt>
                <c:pt idx="2360">
                  <c:v>77.831991676501005</c:v>
                </c:pt>
                <c:pt idx="2361">
                  <c:v>77.808280958170997</c:v>
                </c:pt>
                <c:pt idx="2362">
                  <c:v>77.788759748624003</c:v>
                </c:pt>
                <c:pt idx="2363">
                  <c:v>77.746429765957004</c:v>
                </c:pt>
                <c:pt idx="2364">
                  <c:v>77.702199772279997</c:v>
                </c:pt>
                <c:pt idx="2365">
                  <c:v>77.701110190801003</c:v>
                </c:pt>
                <c:pt idx="2366">
                  <c:v>77.699101350153995</c:v>
                </c:pt>
                <c:pt idx="2367">
                  <c:v>77.691655826870004</c:v>
                </c:pt>
                <c:pt idx="2368">
                  <c:v>77.686598357509993</c:v>
                </c:pt>
                <c:pt idx="2369">
                  <c:v>77.678356425285997</c:v>
                </c:pt>
                <c:pt idx="2370">
                  <c:v>77.634661068270006</c:v>
                </c:pt>
                <c:pt idx="2371">
                  <c:v>77.633827966235003</c:v>
                </c:pt>
                <c:pt idx="2372">
                  <c:v>77.596267411251006</c:v>
                </c:pt>
                <c:pt idx="2373">
                  <c:v>77.469753072385004</c:v>
                </c:pt>
                <c:pt idx="2374">
                  <c:v>77.456038088756998</c:v>
                </c:pt>
                <c:pt idx="2375">
                  <c:v>77.439439723584996</c:v>
                </c:pt>
                <c:pt idx="2376">
                  <c:v>77.434911507639001</c:v>
                </c:pt>
                <c:pt idx="2377">
                  <c:v>77.410584463437004</c:v>
                </c:pt>
                <c:pt idx="2378">
                  <c:v>77.408963284134003</c:v>
                </c:pt>
                <c:pt idx="2379">
                  <c:v>77.370841997720007</c:v>
                </c:pt>
                <c:pt idx="2380">
                  <c:v>77.368070172554994</c:v>
                </c:pt>
                <c:pt idx="2381">
                  <c:v>77.344631253098001</c:v>
                </c:pt>
                <c:pt idx="2382">
                  <c:v>77.265312208243998</c:v>
                </c:pt>
                <c:pt idx="2383">
                  <c:v>77.263263136418004</c:v>
                </c:pt>
                <c:pt idx="2384">
                  <c:v>77.253593461788</c:v>
                </c:pt>
                <c:pt idx="2385">
                  <c:v>77.217705717859999</c:v>
                </c:pt>
                <c:pt idx="2386">
                  <c:v>77.182543625208993</c:v>
                </c:pt>
                <c:pt idx="2387">
                  <c:v>77.160034741570996</c:v>
                </c:pt>
                <c:pt idx="2388">
                  <c:v>77.144683849323002</c:v>
                </c:pt>
                <c:pt idx="2389">
                  <c:v>77.126640367780993</c:v>
                </c:pt>
                <c:pt idx="2390">
                  <c:v>77.103963221862003</c:v>
                </c:pt>
                <c:pt idx="2391">
                  <c:v>77.083767762088002</c:v>
                </c:pt>
                <c:pt idx="2392">
                  <c:v>77.074857851805007</c:v>
                </c:pt>
                <c:pt idx="2393">
                  <c:v>77.073740149030996</c:v>
                </c:pt>
                <c:pt idx="2394">
                  <c:v>77.052887158984007</c:v>
                </c:pt>
                <c:pt idx="2395">
                  <c:v>77.049296786154002</c:v>
                </c:pt>
                <c:pt idx="2396">
                  <c:v>77.044932520318</c:v>
                </c:pt>
                <c:pt idx="2397">
                  <c:v>77.028851133619</c:v>
                </c:pt>
                <c:pt idx="2398">
                  <c:v>76.993529152142003</c:v>
                </c:pt>
                <c:pt idx="2399">
                  <c:v>76.970456704230998</c:v>
                </c:pt>
                <c:pt idx="2400">
                  <c:v>76.933294616387002</c:v>
                </c:pt>
                <c:pt idx="2401">
                  <c:v>76.850057931600006</c:v>
                </c:pt>
                <c:pt idx="2402">
                  <c:v>76.811817690281003</c:v>
                </c:pt>
                <c:pt idx="2403">
                  <c:v>76.800171021965994</c:v>
                </c:pt>
                <c:pt idx="2404">
                  <c:v>76.799093820227995</c:v>
                </c:pt>
                <c:pt idx="2405">
                  <c:v>76.730401047312</c:v>
                </c:pt>
                <c:pt idx="2406">
                  <c:v>76.704621481784997</c:v>
                </c:pt>
                <c:pt idx="2407">
                  <c:v>76.701189733074003</c:v>
                </c:pt>
                <c:pt idx="2408">
                  <c:v>76.670932018263997</c:v>
                </c:pt>
                <c:pt idx="2409">
                  <c:v>76.663024529620003</c:v>
                </c:pt>
                <c:pt idx="2410">
                  <c:v>76.658839091000999</c:v>
                </c:pt>
                <c:pt idx="2411">
                  <c:v>76.655190295755006</c:v>
                </c:pt>
                <c:pt idx="2412">
                  <c:v>76.645319242653997</c:v>
                </c:pt>
                <c:pt idx="2413">
                  <c:v>76.644221189340001</c:v>
                </c:pt>
                <c:pt idx="2414">
                  <c:v>76.623782209154001</c:v>
                </c:pt>
                <c:pt idx="2415">
                  <c:v>76.618980609787002</c:v>
                </c:pt>
                <c:pt idx="2416">
                  <c:v>76.603403426496001</c:v>
                </c:pt>
                <c:pt idx="2417">
                  <c:v>76.540130577797996</c:v>
                </c:pt>
                <c:pt idx="2418">
                  <c:v>76.508610298199002</c:v>
                </c:pt>
                <c:pt idx="2419">
                  <c:v>76.428509555844002</c:v>
                </c:pt>
                <c:pt idx="2420">
                  <c:v>76.428081625340994</c:v>
                </c:pt>
                <c:pt idx="2421">
                  <c:v>76.428068237429997</c:v>
                </c:pt>
                <c:pt idx="2422">
                  <c:v>76.400731216493995</c:v>
                </c:pt>
                <c:pt idx="2423">
                  <c:v>76.378408388471001</c:v>
                </c:pt>
                <c:pt idx="2424">
                  <c:v>76.378408388471001</c:v>
                </c:pt>
                <c:pt idx="2425">
                  <c:v>76.359348168253007</c:v>
                </c:pt>
                <c:pt idx="2426">
                  <c:v>76.334303220701997</c:v>
                </c:pt>
                <c:pt idx="2427">
                  <c:v>76.321192560938002</c:v>
                </c:pt>
                <c:pt idx="2428">
                  <c:v>76.318455056673997</c:v>
                </c:pt>
                <c:pt idx="2429">
                  <c:v>76.316532640367996</c:v>
                </c:pt>
                <c:pt idx="2430">
                  <c:v>76.284025550110002</c:v>
                </c:pt>
                <c:pt idx="2431">
                  <c:v>76.266508356862005</c:v>
                </c:pt>
                <c:pt idx="2432">
                  <c:v>76.265399507870001</c:v>
                </c:pt>
                <c:pt idx="2433">
                  <c:v>76.248647799192995</c:v>
                </c:pt>
                <c:pt idx="2434">
                  <c:v>76.237668813273004</c:v>
                </c:pt>
                <c:pt idx="2435">
                  <c:v>76.229244741380001</c:v>
                </c:pt>
                <c:pt idx="2436">
                  <c:v>76.216131411945</c:v>
                </c:pt>
                <c:pt idx="2437">
                  <c:v>76.215252600385995</c:v>
                </c:pt>
                <c:pt idx="2438">
                  <c:v>76.193018202000005</c:v>
                </c:pt>
                <c:pt idx="2439">
                  <c:v>76.190470563128002</c:v>
                </c:pt>
                <c:pt idx="2440">
                  <c:v>76.173029193793994</c:v>
                </c:pt>
                <c:pt idx="2441">
                  <c:v>76.154083299392994</c:v>
                </c:pt>
                <c:pt idx="2442">
                  <c:v>76.109011037363999</c:v>
                </c:pt>
                <c:pt idx="2443">
                  <c:v>76.104611860944999</c:v>
                </c:pt>
                <c:pt idx="2444">
                  <c:v>76.099155707749006</c:v>
                </c:pt>
                <c:pt idx="2445">
                  <c:v>76.093255725597004</c:v>
                </c:pt>
                <c:pt idx="2446">
                  <c:v>76.045946388347005</c:v>
                </c:pt>
                <c:pt idx="2447">
                  <c:v>76.017326138867006</c:v>
                </c:pt>
                <c:pt idx="2448">
                  <c:v>76.008931019456</c:v>
                </c:pt>
                <c:pt idx="2449">
                  <c:v>76.008931019456</c:v>
                </c:pt>
                <c:pt idx="2450">
                  <c:v>75.987709095005997</c:v>
                </c:pt>
                <c:pt idx="2451">
                  <c:v>75.977247833937994</c:v>
                </c:pt>
                <c:pt idx="2452">
                  <c:v>75.967090957349001</c:v>
                </c:pt>
                <c:pt idx="2453">
                  <c:v>75.967075806140997</c:v>
                </c:pt>
                <c:pt idx="2454">
                  <c:v>75.906843061258002</c:v>
                </c:pt>
                <c:pt idx="2455">
                  <c:v>75.829124053295999</c:v>
                </c:pt>
                <c:pt idx="2456">
                  <c:v>75.829101326482999</c:v>
                </c:pt>
                <c:pt idx="2457">
                  <c:v>75.829101326482999</c:v>
                </c:pt>
                <c:pt idx="2458">
                  <c:v>75.829101326482999</c:v>
                </c:pt>
                <c:pt idx="2459">
                  <c:v>75.829101326482999</c:v>
                </c:pt>
                <c:pt idx="2460">
                  <c:v>75.829101326482999</c:v>
                </c:pt>
                <c:pt idx="2461">
                  <c:v>75.829101326482999</c:v>
                </c:pt>
                <c:pt idx="2462">
                  <c:v>75.815430746955997</c:v>
                </c:pt>
                <c:pt idx="2463">
                  <c:v>75.778435236600998</c:v>
                </c:pt>
                <c:pt idx="2464">
                  <c:v>75.774931517889996</c:v>
                </c:pt>
                <c:pt idx="2465">
                  <c:v>75.755058478254995</c:v>
                </c:pt>
                <c:pt idx="2466">
                  <c:v>75.743315184295994</c:v>
                </c:pt>
                <c:pt idx="2467">
                  <c:v>75.727211668999004</c:v>
                </c:pt>
                <c:pt idx="2468">
                  <c:v>75.710118255965</c:v>
                </c:pt>
                <c:pt idx="2469">
                  <c:v>75.693960122803006</c:v>
                </c:pt>
                <c:pt idx="2470">
                  <c:v>75.663496565743998</c:v>
                </c:pt>
                <c:pt idx="2471">
                  <c:v>75.635003950070001</c:v>
                </c:pt>
                <c:pt idx="2472">
                  <c:v>75.590159193782</c:v>
                </c:pt>
                <c:pt idx="2473">
                  <c:v>75.575739077275003</c:v>
                </c:pt>
                <c:pt idx="2474">
                  <c:v>75.556624474429995</c:v>
                </c:pt>
                <c:pt idx="2475">
                  <c:v>75.52292570633</c:v>
                </c:pt>
                <c:pt idx="2476">
                  <c:v>75.513842556870003</c:v>
                </c:pt>
                <c:pt idx="2477">
                  <c:v>75.484865870728996</c:v>
                </c:pt>
                <c:pt idx="2478">
                  <c:v>75.464169319999996</c:v>
                </c:pt>
                <c:pt idx="2479">
                  <c:v>75.464169319999996</c:v>
                </c:pt>
                <c:pt idx="2480">
                  <c:v>75.464169319999996</c:v>
                </c:pt>
                <c:pt idx="2481">
                  <c:v>75.464169319999996</c:v>
                </c:pt>
                <c:pt idx="2482">
                  <c:v>75.464169319999996</c:v>
                </c:pt>
                <c:pt idx="2483">
                  <c:v>75.464169319999996</c:v>
                </c:pt>
                <c:pt idx="2484">
                  <c:v>75.464169319999996</c:v>
                </c:pt>
                <c:pt idx="2485">
                  <c:v>75.391557153552</c:v>
                </c:pt>
                <c:pt idx="2486">
                  <c:v>75.390367783689001</c:v>
                </c:pt>
                <c:pt idx="2487">
                  <c:v>75.342887489820001</c:v>
                </c:pt>
                <c:pt idx="2488">
                  <c:v>75.326420195710995</c:v>
                </c:pt>
                <c:pt idx="2489">
                  <c:v>75.279444702763996</c:v>
                </c:pt>
                <c:pt idx="2490">
                  <c:v>75.277514007625001</c:v>
                </c:pt>
                <c:pt idx="2491">
                  <c:v>75.271607423793</c:v>
                </c:pt>
                <c:pt idx="2492">
                  <c:v>75.213648391110993</c:v>
                </c:pt>
                <c:pt idx="2493">
                  <c:v>75.208186700824996</c:v>
                </c:pt>
                <c:pt idx="2494">
                  <c:v>75.160167898257995</c:v>
                </c:pt>
                <c:pt idx="2495">
                  <c:v>75.146783696067999</c:v>
                </c:pt>
                <c:pt idx="2496">
                  <c:v>75.137600173286998</c:v>
                </c:pt>
                <c:pt idx="2497">
                  <c:v>75.137600173286998</c:v>
                </c:pt>
                <c:pt idx="2498">
                  <c:v>75.129496817228002</c:v>
                </c:pt>
                <c:pt idx="2499">
                  <c:v>75.096719058063002</c:v>
                </c:pt>
                <c:pt idx="2500">
                  <c:v>75.090358705371003</c:v>
                </c:pt>
                <c:pt idx="2501">
                  <c:v>75.090358705371003</c:v>
                </c:pt>
                <c:pt idx="2502">
                  <c:v>75.085596498658006</c:v>
                </c:pt>
                <c:pt idx="2503">
                  <c:v>75.066857866893997</c:v>
                </c:pt>
                <c:pt idx="2504">
                  <c:v>75.054903751151997</c:v>
                </c:pt>
                <c:pt idx="2505">
                  <c:v>75.054615753294001</c:v>
                </c:pt>
                <c:pt idx="2506">
                  <c:v>74.997272627507996</c:v>
                </c:pt>
                <c:pt idx="2507">
                  <c:v>74.980259783275997</c:v>
                </c:pt>
                <c:pt idx="2508">
                  <c:v>74.940933257641007</c:v>
                </c:pt>
                <c:pt idx="2509">
                  <c:v>74.927354429370993</c:v>
                </c:pt>
                <c:pt idx="2510">
                  <c:v>74.907347258626004</c:v>
                </c:pt>
                <c:pt idx="2511">
                  <c:v>74.889071994157007</c:v>
                </c:pt>
                <c:pt idx="2512">
                  <c:v>74.873658546659996</c:v>
                </c:pt>
                <c:pt idx="2513">
                  <c:v>74.861561839141999</c:v>
                </c:pt>
                <c:pt idx="2514">
                  <c:v>74.843208605241003</c:v>
                </c:pt>
                <c:pt idx="2515">
                  <c:v>74.842372675741998</c:v>
                </c:pt>
                <c:pt idx="2516">
                  <c:v>74.841636467621996</c:v>
                </c:pt>
                <c:pt idx="2517">
                  <c:v>74.801654154833997</c:v>
                </c:pt>
                <c:pt idx="2518">
                  <c:v>74.797951590286004</c:v>
                </c:pt>
                <c:pt idx="2519">
                  <c:v>74.793296537095003</c:v>
                </c:pt>
                <c:pt idx="2520">
                  <c:v>74.776967631966997</c:v>
                </c:pt>
                <c:pt idx="2521">
                  <c:v>74.742873315406996</c:v>
                </c:pt>
                <c:pt idx="2522">
                  <c:v>74.720048957700001</c:v>
                </c:pt>
                <c:pt idx="2523">
                  <c:v>74.675149074355005</c:v>
                </c:pt>
                <c:pt idx="2524">
                  <c:v>74.666673389419003</c:v>
                </c:pt>
                <c:pt idx="2525">
                  <c:v>74.634293404139996</c:v>
                </c:pt>
                <c:pt idx="2526">
                  <c:v>74.618928854765002</c:v>
                </c:pt>
                <c:pt idx="2527">
                  <c:v>74.614406219044994</c:v>
                </c:pt>
                <c:pt idx="2528">
                  <c:v>74.613632768109994</c:v>
                </c:pt>
                <c:pt idx="2529">
                  <c:v>74.613404148289007</c:v>
                </c:pt>
                <c:pt idx="2530">
                  <c:v>74.602179193834004</c:v>
                </c:pt>
                <c:pt idx="2531">
                  <c:v>74.602171618230003</c:v>
                </c:pt>
                <c:pt idx="2532">
                  <c:v>74.573561815039994</c:v>
                </c:pt>
                <c:pt idx="2533">
                  <c:v>74.542362453050998</c:v>
                </c:pt>
                <c:pt idx="2534">
                  <c:v>74.491984454851007</c:v>
                </c:pt>
                <c:pt idx="2535">
                  <c:v>74.487920435674994</c:v>
                </c:pt>
                <c:pt idx="2536">
                  <c:v>74.456169259993004</c:v>
                </c:pt>
                <c:pt idx="2537">
                  <c:v>74.437402226445997</c:v>
                </c:pt>
                <c:pt idx="2538">
                  <c:v>74.434887125844995</c:v>
                </c:pt>
                <c:pt idx="2539">
                  <c:v>74.387563397177999</c:v>
                </c:pt>
                <c:pt idx="2540">
                  <c:v>74.357206880174004</c:v>
                </c:pt>
                <c:pt idx="2541">
                  <c:v>74.296204050594</c:v>
                </c:pt>
                <c:pt idx="2542">
                  <c:v>74.287256178855998</c:v>
                </c:pt>
                <c:pt idx="2543">
                  <c:v>74.246186400330998</c:v>
                </c:pt>
                <c:pt idx="2544">
                  <c:v>74.236779299106999</c:v>
                </c:pt>
                <c:pt idx="2545">
                  <c:v>74.230053976739001</c:v>
                </c:pt>
                <c:pt idx="2546">
                  <c:v>74.220566256864004</c:v>
                </c:pt>
                <c:pt idx="2547">
                  <c:v>74.210086776932002</c:v>
                </c:pt>
                <c:pt idx="2548">
                  <c:v>74.174293916284</c:v>
                </c:pt>
                <c:pt idx="2549">
                  <c:v>74.125393391044</c:v>
                </c:pt>
                <c:pt idx="2550">
                  <c:v>74.109122402156004</c:v>
                </c:pt>
                <c:pt idx="2551">
                  <c:v>74.103575650891003</c:v>
                </c:pt>
                <c:pt idx="2552">
                  <c:v>74.103575650891003</c:v>
                </c:pt>
                <c:pt idx="2553">
                  <c:v>74.103568075286006</c:v>
                </c:pt>
                <c:pt idx="2554">
                  <c:v>74.097946976955001</c:v>
                </c:pt>
                <c:pt idx="2555">
                  <c:v>74.057944475015006</c:v>
                </c:pt>
                <c:pt idx="2556">
                  <c:v>74.050304876512996</c:v>
                </c:pt>
                <c:pt idx="2557">
                  <c:v>74.016710814356998</c:v>
                </c:pt>
                <c:pt idx="2558">
                  <c:v>74.004759762313995</c:v>
                </c:pt>
                <c:pt idx="2559">
                  <c:v>73.945287507325006</c:v>
                </c:pt>
                <c:pt idx="2560">
                  <c:v>73.897799118939005</c:v>
                </c:pt>
                <c:pt idx="2561">
                  <c:v>73.860825272661998</c:v>
                </c:pt>
                <c:pt idx="2562">
                  <c:v>73.850141387316995</c:v>
                </c:pt>
                <c:pt idx="2563">
                  <c:v>73.844335699683995</c:v>
                </c:pt>
                <c:pt idx="2564">
                  <c:v>73.841213312346994</c:v>
                </c:pt>
                <c:pt idx="2565">
                  <c:v>73.803286275215996</c:v>
                </c:pt>
                <c:pt idx="2566">
                  <c:v>73.779249675764007</c:v>
                </c:pt>
                <c:pt idx="2567">
                  <c:v>73.740446638212006</c:v>
                </c:pt>
                <c:pt idx="2568">
                  <c:v>73.707129130853005</c:v>
                </c:pt>
                <c:pt idx="2569">
                  <c:v>73.652776979270001</c:v>
                </c:pt>
                <c:pt idx="2570">
                  <c:v>73.608892812863004</c:v>
                </c:pt>
                <c:pt idx="2571">
                  <c:v>73.603930824130003</c:v>
                </c:pt>
                <c:pt idx="2572">
                  <c:v>73.584650159112002</c:v>
                </c:pt>
                <c:pt idx="2573">
                  <c:v>73.536443192172996</c:v>
                </c:pt>
                <c:pt idx="2574">
                  <c:v>73.536420465361005</c:v>
                </c:pt>
                <c:pt idx="2575">
                  <c:v>73.530414622023002</c:v>
                </c:pt>
                <c:pt idx="2576">
                  <c:v>73.517905075460007</c:v>
                </c:pt>
                <c:pt idx="2577">
                  <c:v>73.503890820839999</c:v>
                </c:pt>
                <c:pt idx="2578">
                  <c:v>73.497763252425997</c:v>
                </c:pt>
                <c:pt idx="2579">
                  <c:v>73.485048677869997</c:v>
                </c:pt>
                <c:pt idx="2580">
                  <c:v>73.475338368535006</c:v>
                </c:pt>
                <c:pt idx="2581">
                  <c:v>73.404497767029</c:v>
                </c:pt>
                <c:pt idx="2582">
                  <c:v>73.358069076438994</c:v>
                </c:pt>
                <c:pt idx="2583">
                  <c:v>73.343698124675001</c:v>
                </c:pt>
                <c:pt idx="2584">
                  <c:v>73.334697276192003</c:v>
                </c:pt>
                <c:pt idx="2585">
                  <c:v>73.323038421297994</c:v>
                </c:pt>
                <c:pt idx="2586">
                  <c:v>73.320851820403007</c:v>
                </c:pt>
                <c:pt idx="2587">
                  <c:v>73.232532677682002</c:v>
                </c:pt>
                <c:pt idx="2588">
                  <c:v>73.207205450063995</c:v>
                </c:pt>
                <c:pt idx="2589">
                  <c:v>73.205139292823006</c:v>
                </c:pt>
                <c:pt idx="2590">
                  <c:v>73.186170975058999</c:v>
                </c:pt>
                <c:pt idx="2591">
                  <c:v>73.166113491551002</c:v>
                </c:pt>
                <c:pt idx="2592">
                  <c:v>73.165467118766998</c:v>
                </c:pt>
                <c:pt idx="2593">
                  <c:v>73.144822332024006</c:v>
                </c:pt>
                <c:pt idx="2594">
                  <c:v>73.088656071387007</c:v>
                </c:pt>
                <c:pt idx="2595">
                  <c:v>73.078509058308001</c:v>
                </c:pt>
                <c:pt idx="2596">
                  <c:v>73.040285699387994</c:v>
                </c:pt>
                <c:pt idx="2597">
                  <c:v>73.031435138445005</c:v>
                </c:pt>
                <c:pt idx="2598">
                  <c:v>73.020627876442006</c:v>
                </c:pt>
                <c:pt idx="2599">
                  <c:v>73.020620300838004</c:v>
                </c:pt>
                <c:pt idx="2600">
                  <c:v>73.020620300838004</c:v>
                </c:pt>
                <c:pt idx="2601">
                  <c:v>73.020620300838004</c:v>
                </c:pt>
                <c:pt idx="2602">
                  <c:v>73.013173481888998</c:v>
                </c:pt>
                <c:pt idx="2603">
                  <c:v>73.003113079485004</c:v>
                </c:pt>
                <c:pt idx="2604">
                  <c:v>72.997786133679995</c:v>
                </c:pt>
                <c:pt idx="2605">
                  <c:v>72.997278314295002</c:v>
                </c:pt>
                <c:pt idx="2606">
                  <c:v>72.960767387409007</c:v>
                </c:pt>
                <c:pt idx="2607">
                  <c:v>72.945552318897001</c:v>
                </c:pt>
                <c:pt idx="2608">
                  <c:v>72.944549271121005</c:v>
                </c:pt>
                <c:pt idx="2609">
                  <c:v>72.905641976007999</c:v>
                </c:pt>
                <c:pt idx="2610">
                  <c:v>72.895872753739994</c:v>
                </c:pt>
                <c:pt idx="2611">
                  <c:v>72.888007131731001</c:v>
                </c:pt>
                <c:pt idx="2612">
                  <c:v>72.847578349246007</c:v>
                </c:pt>
                <c:pt idx="2613">
                  <c:v>72.834692246467995</c:v>
                </c:pt>
                <c:pt idx="2614">
                  <c:v>72.825927272385002</c:v>
                </c:pt>
                <c:pt idx="2615">
                  <c:v>72.825927272385002</c:v>
                </c:pt>
                <c:pt idx="2616">
                  <c:v>72.816988059406</c:v>
                </c:pt>
                <c:pt idx="2617">
                  <c:v>72.811492637420002</c:v>
                </c:pt>
                <c:pt idx="2618">
                  <c:v>72.768670719228993</c:v>
                </c:pt>
                <c:pt idx="2619">
                  <c:v>72.711103839223995</c:v>
                </c:pt>
                <c:pt idx="2620">
                  <c:v>72.704358057288999</c:v>
                </c:pt>
                <c:pt idx="2621">
                  <c:v>72.704194888174996</c:v>
                </c:pt>
                <c:pt idx="2622">
                  <c:v>72.704194888174996</c:v>
                </c:pt>
                <c:pt idx="2623">
                  <c:v>72.704194888174996</c:v>
                </c:pt>
                <c:pt idx="2624">
                  <c:v>72.655919875169005</c:v>
                </c:pt>
                <c:pt idx="2625">
                  <c:v>72.644544580547006</c:v>
                </c:pt>
                <c:pt idx="2626">
                  <c:v>72.637514640654004</c:v>
                </c:pt>
                <c:pt idx="2627">
                  <c:v>72.637120488411995</c:v>
                </c:pt>
                <c:pt idx="2628">
                  <c:v>72.619213888976006</c:v>
                </c:pt>
                <c:pt idx="2629">
                  <c:v>72.601381587413996</c:v>
                </c:pt>
                <c:pt idx="2630">
                  <c:v>72.595249999659998</c:v>
                </c:pt>
                <c:pt idx="2631">
                  <c:v>72.577126214103004</c:v>
                </c:pt>
                <c:pt idx="2632">
                  <c:v>72.576667166736996</c:v>
                </c:pt>
                <c:pt idx="2633">
                  <c:v>72.575159621496994</c:v>
                </c:pt>
                <c:pt idx="2634">
                  <c:v>72.573777889728007</c:v>
                </c:pt>
                <c:pt idx="2635">
                  <c:v>72.573495419067996</c:v>
                </c:pt>
                <c:pt idx="2636">
                  <c:v>72.564781043715996</c:v>
                </c:pt>
                <c:pt idx="2637">
                  <c:v>72.560591734582005</c:v>
                </c:pt>
                <c:pt idx="2638">
                  <c:v>72.488812884598005</c:v>
                </c:pt>
                <c:pt idx="2639">
                  <c:v>72.479793268701002</c:v>
                </c:pt>
                <c:pt idx="2640">
                  <c:v>72.467585375064004</c:v>
                </c:pt>
                <c:pt idx="2641">
                  <c:v>72.440836583072993</c:v>
                </c:pt>
                <c:pt idx="2642">
                  <c:v>72.440836583072993</c:v>
                </c:pt>
                <c:pt idx="2643">
                  <c:v>72.440836583072993</c:v>
                </c:pt>
                <c:pt idx="2644">
                  <c:v>72.422278595262995</c:v>
                </c:pt>
                <c:pt idx="2645">
                  <c:v>72.422210742706</c:v>
                </c:pt>
                <c:pt idx="2646">
                  <c:v>72.374747011858005</c:v>
                </c:pt>
                <c:pt idx="2647">
                  <c:v>72.365502264621</c:v>
                </c:pt>
                <c:pt idx="2648">
                  <c:v>72.355294076359002</c:v>
                </c:pt>
                <c:pt idx="2649">
                  <c:v>72.350600452219993</c:v>
                </c:pt>
                <c:pt idx="2650">
                  <c:v>72.344380447234002</c:v>
                </c:pt>
                <c:pt idx="2651">
                  <c:v>72.325638455849003</c:v>
                </c:pt>
                <c:pt idx="2652">
                  <c:v>72.323834620160994</c:v>
                </c:pt>
                <c:pt idx="2653">
                  <c:v>72.323644784465998</c:v>
                </c:pt>
                <c:pt idx="2654">
                  <c:v>72.322084983777003</c:v>
                </c:pt>
                <c:pt idx="2655">
                  <c:v>72.314678790958993</c:v>
                </c:pt>
                <c:pt idx="2656">
                  <c:v>72.288978404616998</c:v>
                </c:pt>
                <c:pt idx="2657">
                  <c:v>72.279960645345994</c:v>
                </c:pt>
                <c:pt idx="2658">
                  <c:v>72.279355003521005</c:v>
                </c:pt>
                <c:pt idx="2659">
                  <c:v>72.274770279815002</c:v>
                </c:pt>
                <c:pt idx="2660">
                  <c:v>72.272355145221994</c:v>
                </c:pt>
                <c:pt idx="2661">
                  <c:v>72.263976792855999</c:v>
                </c:pt>
                <c:pt idx="2662">
                  <c:v>72.254367759537999</c:v>
                </c:pt>
                <c:pt idx="2663">
                  <c:v>72.223090990979003</c:v>
                </c:pt>
                <c:pt idx="2664">
                  <c:v>72.212411449971995</c:v>
                </c:pt>
                <c:pt idx="2665">
                  <c:v>72.209826107989997</c:v>
                </c:pt>
                <c:pt idx="2666">
                  <c:v>72.144198648632994</c:v>
                </c:pt>
                <c:pt idx="2667">
                  <c:v>72.139024510951003</c:v>
                </c:pt>
                <c:pt idx="2668">
                  <c:v>72.127070207491997</c:v>
                </c:pt>
                <c:pt idx="2669">
                  <c:v>72.121854855110996</c:v>
                </c:pt>
                <c:pt idx="2670">
                  <c:v>72.089958476842</c:v>
                </c:pt>
                <c:pt idx="2671">
                  <c:v>72.054329255772004</c:v>
                </c:pt>
                <c:pt idx="2672">
                  <c:v>72.044060905833007</c:v>
                </c:pt>
                <c:pt idx="2673">
                  <c:v>72.026985341857994</c:v>
                </c:pt>
                <c:pt idx="2674">
                  <c:v>72.015034596682995</c:v>
                </c:pt>
                <c:pt idx="2675">
                  <c:v>72.011149203673995</c:v>
                </c:pt>
                <c:pt idx="2676">
                  <c:v>72.003370938892999</c:v>
                </c:pt>
                <c:pt idx="2677">
                  <c:v>71.925574286450001</c:v>
                </c:pt>
                <c:pt idx="2678">
                  <c:v>71.899673655694997</c:v>
                </c:pt>
                <c:pt idx="2679">
                  <c:v>71.886288598123002</c:v>
                </c:pt>
                <c:pt idx="2680">
                  <c:v>71.877266485472006</c:v>
                </c:pt>
                <c:pt idx="2681">
                  <c:v>71.839151402512002</c:v>
                </c:pt>
                <c:pt idx="2682">
                  <c:v>71.824106643527998</c:v>
                </c:pt>
                <c:pt idx="2683">
                  <c:v>71.806652451405</c:v>
                </c:pt>
                <c:pt idx="2684">
                  <c:v>71.793222897595001</c:v>
                </c:pt>
                <c:pt idx="2685">
                  <c:v>71.792691731415999</c:v>
                </c:pt>
                <c:pt idx="2686">
                  <c:v>71.779838404236003</c:v>
                </c:pt>
                <c:pt idx="2687">
                  <c:v>71.777130293194006</c:v>
                </c:pt>
                <c:pt idx="2688">
                  <c:v>71.751496591087005</c:v>
                </c:pt>
                <c:pt idx="2689">
                  <c:v>71.715064427746</c:v>
                </c:pt>
                <c:pt idx="2690">
                  <c:v>71.679020108822002</c:v>
                </c:pt>
                <c:pt idx="2691">
                  <c:v>71.676354021506</c:v>
                </c:pt>
                <c:pt idx="2692">
                  <c:v>71.655595752714007</c:v>
                </c:pt>
                <c:pt idx="2693">
                  <c:v>71.654862260285</c:v>
                </c:pt>
                <c:pt idx="2694">
                  <c:v>71.650226593819994</c:v>
                </c:pt>
                <c:pt idx="2695">
                  <c:v>71.640316033553006</c:v>
                </c:pt>
                <c:pt idx="2696">
                  <c:v>71.638390706075995</c:v>
                </c:pt>
                <c:pt idx="2697">
                  <c:v>71.619095599389993</c:v>
                </c:pt>
                <c:pt idx="2698">
                  <c:v>71.602111137467006</c:v>
                </c:pt>
                <c:pt idx="2699">
                  <c:v>71.591588623204998</c:v>
                </c:pt>
                <c:pt idx="2700">
                  <c:v>71.560790139847001</c:v>
                </c:pt>
                <c:pt idx="2701">
                  <c:v>71.540027975344003</c:v>
                </c:pt>
                <c:pt idx="2702">
                  <c:v>71.492370934736996</c:v>
                </c:pt>
                <c:pt idx="2703">
                  <c:v>71.492370934736996</c:v>
                </c:pt>
                <c:pt idx="2704">
                  <c:v>71.492370934736996</c:v>
                </c:pt>
                <c:pt idx="2705">
                  <c:v>71.492370934736996</c:v>
                </c:pt>
                <c:pt idx="2706">
                  <c:v>71.492370934736996</c:v>
                </c:pt>
                <c:pt idx="2707">
                  <c:v>71.492370934736996</c:v>
                </c:pt>
                <c:pt idx="2708">
                  <c:v>71.492370934736996</c:v>
                </c:pt>
                <c:pt idx="2709">
                  <c:v>71.492370934736996</c:v>
                </c:pt>
                <c:pt idx="2710">
                  <c:v>71.492370934736996</c:v>
                </c:pt>
                <c:pt idx="2711">
                  <c:v>71.492370934736996</c:v>
                </c:pt>
                <c:pt idx="2712">
                  <c:v>71.492370934736996</c:v>
                </c:pt>
                <c:pt idx="2713">
                  <c:v>71.492370934736996</c:v>
                </c:pt>
                <c:pt idx="2714">
                  <c:v>71.492370934736996</c:v>
                </c:pt>
                <c:pt idx="2715">
                  <c:v>71.492370934736996</c:v>
                </c:pt>
                <c:pt idx="2716">
                  <c:v>71.492370934736996</c:v>
                </c:pt>
                <c:pt idx="2717">
                  <c:v>71.492370934736996</c:v>
                </c:pt>
                <c:pt idx="2718">
                  <c:v>71.492370934736996</c:v>
                </c:pt>
                <c:pt idx="2719">
                  <c:v>71.492370934736996</c:v>
                </c:pt>
                <c:pt idx="2720">
                  <c:v>71.492370934736996</c:v>
                </c:pt>
                <c:pt idx="2721">
                  <c:v>71.492370934736996</c:v>
                </c:pt>
                <c:pt idx="2722">
                  <c:v>71.492370934736996</c:v>
                </c:pt>
                <c:pt idx="2723">
                  <c:v>71.492370934736996</c:v>
                </c:pt>
                <c:pt idx="2724">
                  <c:v>71.481088356995997</c:v>
                </c:pt>
                <c:pt idx="2725">
                  <c:v>71.479760006247005</c:v>
                </c:pt>
                <c:pt idx="2726">
                  <c:v>71.431093214100002</c:v>
                </c:pt>
                <c:pt idx="2727">
                  <c:v>71.405574768546003</c:v>
                </c:pt>
                <c:pt idx="2728">
                  <c:v>71.387095063309999</c:v>
                </c:pt>
                <c:pt idx="2729">
                  <c:v>71.329707560925996</c:v>
                </c:pt>
                <c:pt idx="2730">
                  <c:v>71.300389972594999</c:v>
                </c:pt>
                <c:pt idx="2731">
                  <c:v>71.284390296482997</c:v>
                </c:pt>
                <c:pt idx="2732">
                  <c:v>71.254320326270005</c:v>
                </c:pt>
                <c:pt idx="2733">
                  <c:v>71.227851313163995</c:v>
                </c:pt>
                <c:pt idx="2734">
                  <c:v>71.211733155014002</c:v>
                </c:pt>
                <c:pt idx="2735">
                  <c:v>71.208112084576996</c:v>
                </c:pt>
                <c:pt idx="2736">
                  <c:v>71.120044122069999</c:v>
                </c:pt>
                <c:pt idx="2737">
                  <c:v>71.099287982972996</c:v>
                </c:pt>
                <c:pt idx="2738">
                  <c:v>71.067848292771004</c:v>
                </c:pt>
                <c:pt idx="2739">
                  <c:v>71.063349316553001</c:v>
                </c:pt>
                <c:pt idx="2740">
                  <c:v>71.063349316553001</c:v>
                </c:pt>
                <c:pt idx="2741">
                  <c:v>71.049690502144998</c:v>
                </c:pt>
                <c:pt idx="2742">
                  <c:v>71.033852791959006</c:v>
                </c:pt>
                <c:pt idx="2743">
                  <c:v>71.030217515507999</c:v>
                </c:pt>
                <c:pt idx="2744">
                  <c:v>71.002380853790996</c:v>
                </c:pt>
                <c:pt idx="2745">
                  <c:v>70.993466905391998</c:v>
                </c:pt>
                <c:pt idx="2746">
                  <c:v>70.977169242946999</c:v>
                </c:pt>
                <c:pt idx="2747">
                  <c:v>70.959018095236004</c:v>
                </c:pt>
                <c:pt idx="2748">
                  <c:v>70.944465627897003</c:v>
                </c:pt>
                <c:pt idx="2749">
                  <c:v>70.896321081400998</c:v>
                </c:pt>
                <c:pt idx="2750">
                  <c:v>70.869358833304005</c:v>
                </c:pt>
                <c:pt idx="2751">
                  <c:v>70.785149950524001</c:v>
                </c:pt>
                <c:pt idx="2752">
                  <c:v>70.763707959908999</c:v>
                </c:pt>
                <c:pt idx="2753">
                  <c:v>70.759847884690004</c:v>
                </c:pt>
                <c:pt idx="2754">
                  <c:v>70.751813690955004</c:v>
                </c:pt>
                <c:pt idx="2755">
                  <c:v>70.731487149624002</c:v>
                </c:pt>
                <c:pt idx="2756">
                  <c:v>70.715000307707996</c:v>
                </c:pt>
                <c:pt idx="2757">
                  <c:v>70.698008227442998</c:v>
                </c:pt>
                <c:pt idx="2758">
                  <c:v>70.694455269062999</c:v>
                </c:pt>
                <c:pt idx="2759">
                  <c:v>70.685596740606002</c:v>
                </c:pt>
                <c:pt idx="2760">
                  <c:v>70.684059883624997</c:v>
                </c:pt>
                <c:pt idx="2761">
                  <c:v>70.673374531874998</c:v>
                </c:pt>
                <c:pt idx="2762">
                  <c:v>70.623590734082995</c:v>
                </c:pt>
                <c:pt idx="2763">
                  <c:v>70.613502362369005</c:v>
                </c:pt>
                <c:pt idx="2764">
                  <c:v>70.585934738613005</c:v>
                </c:pt>
                <c:pt idx="2765">
                  <c:v>70.519648201688</c:v>
                </c:pt>
                <c:pt idx="2766">
                  <c:v>70.519633050479996</c:v>
                </c:pt>
                <c:pt idx="2767">
                  <c:v>70.50103494212</c:v>
                </c:pt>
                <c:pt idx="2768">
                  <c:v>70.418748729083006</c:v>
                </c:pt>
                <c:pt idx="2769">
                  <c:v>70.395362838856002</c:v>
                </c:pt>
                <c:pt idx="2770">
                  <c:v>70.393371297863993</c:v>
                </c:pt>
                <c:pt idx="2771">
                  <c:v>70.374999614713005</c:v>
                </c:pt>
                <c:pt idx="2772">
                  <c:v>70.365700395640999</c:v>
                </c:pt>
                <c:pt idx="2773">
                  <c:v>70.359068119038</c:v>
                </c:pt>
                <c:pt idx="2774">
                  <c:v>70.339899250528006</c:v>
                </c:pt>
                <c:pt idx="2775">
                  <c:v>70.339197309168995</c:v>
                </c:pt>
                <c:pt idx="2776">
                  <c:v>70.335591321560997</c:v>
                </c:pt>
                <c:pt idx="2777">
                  <c:v>70.279312694835994</c:v>
                </c:pt>
                <c:pt idx="2778">
                  <c:v>70.277228866650006</c:v>
                </c:pt>
                <c:pt idx="2779">
                  <c:v>70.266244240530995</c:v>
                </c:pt>
                <c:pt idx="2780">
                  <c:v>70.253144233716995</c:v>
                </c:pt>
                <c:pt idx="2781">
                  <c:v>70.241707926326995</c:v>
                </c:pt>
                <c:pt idx="2782">
                  <c:v>70.233191773751997</c:v>
                </c:pt>
                <c:pt idx="2783">
                  <c:v>70.216450180563001</c:v>
                </c:pt>
                <c:pt idx="2784">
                  <c:v>70.214544457810007</c:v>
                </c:pt>
                <c:pt idx="2785">
                  <c:v>70.212139275192996</c:v>
                </c:pt>
                <c:pt idx="2786">
                  <c:v>70.212139275192996</c:v>
                </c:pt>
                <c:pt idx="2787">
                  <c:v>70.212139275192996</c:v>
                </c:pt>
                <c:pt idx="2788">
                  <c:v>70.212139275192996</c:v>
                </c:pt>
                <c:pt idx="2789">
                  <c:v>70.204548519764003</c:v>
                </c:pt>
                <c:pt idx="2790">
                  <c:v>70.182829262466001</c:v>
                </c:pt>
                <c:pt idx="2791">
                  <c:v>70.143549078690995</c:v>
                </c:pt>
                <c:pt idx="2792">
                  <c:v>70.119989625461002</c:v>
                </c:pt>
                <c:pt idx="2793">
                  <c:v>70.117915811981007</c:v>
                </c:pt>
                <c:pt idx="2794">
                  <c:v>70.116368333096005</c:v>
                </c:pt>
                <c:pt idx="2795">
                  <c:v>70.064098228872993</c:v>
                </c:pt>
                <c:pt idx="2796">
                  <c:v>70.060122666335005</c:v>
                </c:pt>
                <c:pt idx="2797">
                  <c:v>70.026673332680005</c:v>
                </c:pt>
                <c:pt idx="2798">
                  <c:v>70.015740369469995</c:v>
                </c:pt>
                <c:pt idx="2799">
                  <c:v>69.997447231031003</c:v>
                </c:pt>
                <c:pt idx="2800">
                  <c:v>69.992827124235006</c:v>
                </c:pt>
                <c:pt idx="2801">
                  <c:v>69.955015692364</c:v>
                </c:pt>
                <c:pt idx="2802">
                  <c:v>69.926061733034999</c:v>
                </c:pt>
                <c:pt idx="2803">
                  <c:v>69.903653095752006</c:v>
                </c:pt>
                <c:pt idx="2804">
                  <c:v>69.896594374263998</c:v>
                </c:pt>
                <c:pt idx="2805">
                  <c:v>69.895621850799998</c:v>
                </c:pt>
                <c:pt idx="2806">
                  <c:v>69.895564608282001</c:v>
                </c:pt>
                <c:pt idx="2807">
                  <c:v>69.866684147159006</c:v>
                </c:pt>
                <c:pt idx="2808">
                  <c:v>69.801124307026996</c:v>
                </c:pt>
                <c:pt idx="2809">
                  <c:v>69.789935700807007</c:v>
                </c:pt>
                <c:pt idx="2810">
                  <c:v>69.789935700807007</c:v>
                </c:pt>
                <c:pt idx="2811">
                  <c:v>69.760405995558003</c:v>
                </c:pt>
                <c:pt idx="2812">
                  <c:v>69.758671182190994</c:v>
                </c:pt>
                <c:pt idx="2813">
                  <c:v>69.753791669671003</c:v>
                </c:pt>
                <c:pt idx="2814">
                  <c:v>69.742801597086</c:v>
                </c:pt>
                <c:pt idx="2815">
                  <c:v>69.741078823696995</c:v>
                </c:pt>
                <c:pt idx="2816">
                  <c:v>69.738173888890998</c:v>
                </c:pt>
                <c:pt idx="2817">
                  <c:v>69.737342750639002</c:v>
                </c:pt>
                <c:pt idx="2818">
                  <c:v>69.727241386974001</c:v>
                </c:pt>
                <c:pt idx="2819">
                  <c:v>69.704150547984995</c:v>
                </c:pt>
                <c:pt idx="2820">
                  <c:v>69.693502001655006</c:v>
                </c:pt>
                <c:pt idx="2821">
                  <c:v>69.690271383625998</c:v>
                </c:pt>
                <c:pt idx="2822">
                  <c:v>69.657528688140005</c:v>
                </c:pt>
                <c:pt idx="2823">
                  <c:v>69.654730121444999</c:v>
                </c:pt>
                <c:pt idx="2824">
                  <c:v>69.633229538614003</c:v>
                </c:pt>
                <c:pt idx="2825">
                  <c:v>69.610965929455006</c:v>
                </c:pt>
                <c:pt idx="2826">
                  <c:v>69.561003852211996</c:v>
                </c:pt>
                <c:pt idx="2827">
                  <c:v>69.470903472470994</c:v>
                </c:pt>
                <c:pt idx="2828">
                  <c:v>69.467503967130995</c:v>
                </c:pt>
                <c:pt idx="2829">
                  <c:v>69.438215548084003</c:v>
                </c:pt>
                <c:pt idx="2830">
                  <c:v>69.432182255873997</c:v>
                </c:pt>
                <c:pt idx="2831">
                  <c:v>69.423780780178006</c:v>
                </c:pt>
                <c:pt idx="2832">
                  <c:v>69.422413386971002</c:v>
                </c:pt>
                <c:pt idx="2833">
                  <c:v>69.411216007397002</c:v>
                </c:pt>
                <c:pt idx="2834">
                  <c:v>69.394097600961999</c:v>
                </c:pt>
                <c:pt idx="2835">
                  <c:v>69.373118816765</c:v>
                </c:pt>
                <c:pt idx="2836">
                  <c:v>69.369921476041</c:v>
                </c:pt>
                <c:pt idx="2837">
                  <c:v>69.359141391235994</c:v>
                </c:pt>
                <c:pt idx="2838">
                  <c:v>69.357785358081003</c:v>
                </c:pt>
                <c:pt idx="2839">
                  <c:v>69.329179876545993</c:v>
                </c:pt>
                <c:pt idx="2840">
                  <c:v>69.327571093852001</c:v>
                </c:pt>
                <c:pt idx="2841">
                  <c:v>69.287521628940993</c:v>
                </c:pt>
                <c:pt idx="2842">
                  <c:v>69.273446156299997</c:v>
                </c:pt>
                <c:pt idx="2843">
                  <c:v>69.273446156299997</c:v>
                </c:pt>
                <c:pt idx="2844">
                  <c:v>69.081040960321999</c:v>
                </c:pt>
                <c:pt idx="2845">
                  <c:v>69.047935569881005</c:v>
                </c:pt>
                <c:pt idx="2846">
                  <c:v>69.046859834081999</c:v>
                </c:pt>
                <c:pt idx="2847">
                  <c:v>69.046436274190995</c:v>
                </c:pt>
                <c:pt idx="2848">
                  <c:v>69.041223584541996</c:v>
                </c:pt>
                <c:pt idx="2849">
                  <c:v>69.036724781347999</c:v>
                </c:pt>
                <c:pt idx="2850">
                  <c:v>68.990064053137004</c:v>
                </c:pt>
                <c:pt idx="2851">
                  <c:v>68.984924489373</c:v>
                </c:pt>
                <c:pt idx="2852">
                  <c:v>68.981073287035997</c:v>
                </c:pt>
                <c:pt idx="2853">
                  <c:v>68.966403570734997</c:v>
                </c:pt>
                <c:pt idx="2854">
                  <c:v>68.953308697569994</c:v>
                </c:pt>
                <c:pt idx="2855">
                  <c:v>68.857722473115999</c:v>
                </c:pt>
                <c:pt idx="2856">
                  <c:v>68.828053642238004</c:v>
                </c:pt>
                <c:pt idx="2857">
                  <c:v>68.821518469373004</c:v>
                </c:pt>
                <c:pt idx="2858">
                  <c:v>68.812266098202997</c:v>
                </c:pt>
                <c:pt idx="2859">
                  <c:v>68.792842625497997</c:v>
                </c:pt>
                <c:pt idx="2860">
                  <c:v>68.738292965759996</c:v>
                </c:pt>
                <c:pt idx="2861">
                  <c:v>68.726305950205003</c:v>
                </c:pt>
                <c:pt idx="2862">
                  <c:v>68.716578063517005</c:v>
                </c:pt>
                <c:pt idx="2863">
                  <c:v>68.693526077659001</c:v>
                </c:pt>
                <c:pt idx="2864">
                  <c:v>68.686226539491997</c:v>
                </c:pt>
                <c:pt idx="2865">
                  <c:v>68.678589884679994</c:v>
                </c:pt>
                <c:pt idx="2866">
                  <c:v>68.627296198793005</c:v>
                </c:pt>
                <c:pt idx="2867">
                  <c:v>68.624898679031006</c:v>
                </c:pt>
                <c:pt idx="2868">
                  <c:v>68.612158941708003</c:v>
                </c:pt>
                <c:pt idx="2869">
                  <c:v>68.606000871931002</c:v>
                </c:pt>
                <c:pt idx="2870">
                  <c:v>68.546172999977003</c:v>
                </c:pt>
                <c:pt idx="2871">
                  <c:v>68.546157848768999</c:v>
                </c:pt>
                <c:pt idx="2872">
                  <c:v>68.537433805356002</c:v>
                </c:pt>
                <c:pt idx="2873">
                  <c:v>68.518415986115997</c:v>
                </c:pt>
                <c:pt idx="2874">
                  <c:v>68.497522469676994</c:v>
                </c:pt>
                <c:pt idx="2875">
                  <c:v>68.491380345725005</c:v>
                </c:pt>
                <c:pt idx="2876">
                  <c:v>68.445248673227994</c:v>
                </c:pt>
                <c:pt idx="2877">
                  <c:v>68.434082529164002</c:v>
                </c:pt>
                <c:pt idx="2878">
                  <c:v>68.424031449870995</c:v>
                </c:pt>
                <c:pt idx="2879">
                  <c:v>68.418609757634002</c:v>
                </c:pt>
                <c:pt idx="2880">
                  <c:v>68.394486676682007</c:v>
                </c:pt>
                <c:pt idx="2881">
                  <c:v>68.384019846198001</c:v>
                </c:pt>
                <c:pt idx="2882">
                  <c:v>68.382938027894994</c:v>
                </c:pt>
                <c:pt idx="2883">
                  <c:v>68.379431399273003</c:v>
                </c:pt>
                <c:pt idx="2884">
                  <c:v>68.371108362059005</c:v>
                </c:pt>
                <c:pt idx="2885">
                  <c:v>68.371108362059005</c:v>
                </c:pt>
                <c:pt idx="2886">
                  <c:v>68.368686633514997</c:v>
                </c:pt>
                <c:pt idx="2887">
                  <c:v>68.332927316790006</c:v>
                </c:pt>
                <c:pt idx="2888">
                  <c:v>68.327048647916001</c:v>
                </c:pt>
                <c:pt idx="2889">
                  <c:v>68.326003214533003</c:v>
                </c:pt>
                <c:pt idx="2890">
                  <c:v>68.319473043695993</c:v>
                </c:pt>
                <c:pt idx="2891">
                  <c:v>68.297874996065005</c:v>
                </c:pt>
                <c:pt idx="2892">
                  <c:v>68.282201070933993</c:v>
                </c:pt>
                <c:pt idx="2893">
                  <c:v>68.276549670186</c:v>
                </c:pt>
                <c:pt idx="2894">
                  <c:v>68.276549670186</c:v>
                </c:pt>
                <c:pt idx="2895">
                  <c:v>68.267305545994006</c:v>
                </c:pt>
                <c:pt idx="2896">
                  <c:v>68.235558075751001</c:v>
                </c:pt>
                <c:pt idx="2897">
                  <c:v>68.173044189728998</c:v>
                </c:pt>
                <c:pt idx="2898">
                  <c:v>68.148590699362998</c:v>
                </c:pt>
                <c:pt idx="2899">
                  <c:v>68.144415981381002</c:v>
                </c:pt>
                <c:pt idx="2900">
                  <c:v>68.115780197429999</c:v>
                </c:pt>
                <c:pt idx="2901">
                  <c:v>68.115780197429999</c:v>
                </c:pt>
                <c:pt idx="2902">
                  <c:v>68.077561274139995</c:v>
                </c:pt>
                <c:pt idx="2903">
                  <c:v>68.066720584501994</c:v>
                </c:pt>
                <c:pt idx="2904">
                  <c:v>68.066720584501994</c:v>
                </c:pt>
                <c:pt idx="2905">
                  <c:v>68.066720584501994</c:v>
                </c:pt>
                <c:pt idx="2906">
                  <c:v>68.066720584501994</c:v>
                </c:pt>
                <c:pt idx="2907">
                  <c:v>68.055867059039997</c:v>
                </c:pt>
                <c:pt idx="2908">
                  <c:v>68.021862406807998</c:v>
                </c:pt>
                <c:pt idx="2909">
                  <c:v>67.975896665508998</c:v>
                </c:pt>
                <c:pt idx="2910">
                  <c:v>67.970704112351996</c:v>
                </c:pt>
                <c:pt idx="2911">
                  <c:v>67.965351424434999</c:v>
                </c:pt>
                <c:pt idx="2912">
                  <c:v>67.924360460808003</c:v>
                </c:pt>
                <c:pt idx="2913">
                  <c:v>67.914943353954996</c:v>
                </c:pt>
                <c:pt idx="2914">
                  <c:v>67.907799559175999</c:v>
                </c:pt>
                <c:pt idx="2915">
                  <c:v>67.881359827924001</c:v>
                </c:pt>
                <c:pt idx="2916">
                  <c:v>67.873101915571993</c:v>
                </c:pt>
                <c:pt idx="2917">
                  <c:v>67.852459770349</c:v>
                </c:pt>
                <c:pt idx="2918">
                  <c:v>67.823604293874993</c:v>
                </c:pt>
                <c:pt idx="2919">
                  <c:v>67.803511948400001</c:v>
                </c:pt>
                <c:pt idx="2920">
                  <c:v>67.797953297986993</c:v>
                </c:pt>
                <c:pt idx="2921">
                  <c:v>67.772506843412003</c:v>
                </c:pt>
                <c:pt idx="2922">
                  <c:v>67.767234222875004</c:v>
                </c:pt>
                <c:pt idx="2923">
                  <c:v>67.767234222875004</c:v>
                </c:pt>
                <c:pt idx="2924">
                  <c:v>67.766558155959999</c:v>
                </c:pt>
                <c:pt idx="2925">
                  <c:v>67.759138740259004</c:v>
                </c:pt>
                <c:pt idx="2926">
                  <c:v>67.750624061452001</c:v>
                </c:pt>
                <c:pt idx="2927">
                  <c:v>67.740438410891002</c:v>
                </c:pt>
                <c:pt idx="2928">
                  <c:v>67.713924695979003</c:v>
                </c:pt>
                <c:pt idx="2929">
                  <c:v>67.686197984534004</c:v>
                </c:pt>
                <c:pt idx="2930">
                  <c:v>67.686190408930003</c:v>
                </c:pt>
                <c:pt idx="2931">
                  <c:v>67.683914785973002</c:v>
                </c:pt>
                <c:pt idx="2932">
                  <c:v>67.654131343482007</c:v>
                </c:pt>
                <c:pt idx="2933">
                  <c:v>67.616526338431001</c:v>
                </c:pt>
                <c:pt idx="2934">
                  <c:v>67.591971910471997</c:v>
                </c:pt>
                <c:pt idx="2935">
                  <c:v>67.563988337257996</c:v>
                </c:pt>
                <c:pt idx="2936">
                  <c:v>67.533949534143005</c:v>
                </c:pt>
                <c:pt idx="2937">
                  <c:v>67.520572549473997</c:v>
                </c:pt>
                <c:pt idx="2938">
                  <c:v>67.520572549473997</c:v>
                </c:pt>
                <c:pt idx="2939">
                  <c:v>67.520572549473997</c:v>
                </c:pt>
                <c:pt idx="2940">
                  <c:v>67.520572549473997</c:v>
                </c:pt>
                <c:pt idx="2941">
                  <c:v>67.520572549473997</c:v>
                </c:pt>
                <c:pt idx="2942">
                  <c:v>67.520572549473997</c:v>
                </c:pt>
                <c:pt idx="2943">
                  <c:v>67.520572549473997</c:v>
                </c:pt>
                <c:pt idx="2944">
                  <c:v>67.520572549473997</c:v>
                </c:pt>
                <c:pt idx="2945">
                  <c:v>67.520572549473997</c:v>
                </c:pt>
                <c:pt idx="2946">
                  <c:v>67.520572549473997</c:v>
                </c:pt>
                <c:pt idx="2947">
                  <c:v>67.520572549473997</c:v>
                </c:pt>
                <c:pt idx="2948">
                  <c:v>67.520572549473997</c:v>
                </c:pt>
                <c:pt idx="2949">
                  <c:v>67.520572549473997</c:v>
                </c:pt>
                <c:pt idx="2950">
                  <c:v>67.520572549473997</c:v>
                </c:pt>
                <c:pt idx="2951">
                  <c:v>67.520572549473997</c:v>
                </c:pt>
                <c:pt idx="2952">
                  <c:v>67.520572549473997</c:v>
                </c:pt>
                <c:pt idx="2953">
                  <c:v>67.520572549473997</c:v>
                </c:pt>
                <c:pt idx="2954">
                  <c:v>67.520572549473997</c:v>
                </c:pt>
                <c:pt idx="2955">
                  <c:v>67.520572549473997</c:v>
                </c:pt>
                <c:pt idx="2956">
                  <c:v>67.519850952154002</c:v>
                </c:pt>
                <c:pt idx="2957">
                  <c:v>67.499799440540002</c:v>
                </c:pt>
                <c:pt idx="2958">
                  <c:v>67.497201810454996</c:v>
                </c:pt>
                <c:pt idx="2959">
                  <c:v>67.497201810454996</c:v>
                </c:pt>
                <c:pt idx="2960">
                  <c:v>67.497201810454996</c:v>
                </c:pt>
                <c:pt idx="2961">
                  <c:v>67.471420046364003</c:v>
                </c:pt>
                <c:pt idx="2962">
                  <c:v>67.454884485283003</c:v>
                </c:pt>
                <c:pt idx="2963">
                  <c:v>67.442816547760003</c:v>
                </c:pt>
                <c:pt idx="2964">
                  <c:v>67.434619743994006</c:v>
                </c:pt>
                <c:pt idx="2965">
                  <c:v>67.434619743994006</c:v>
                </c:pt>
                <c:pt idx="2966">
                  <c:v>67.431172844073998</c:v>
                </c:pt>
                <c:pt idx="2967">
                  <c:v>67.403665825152004</c:v>
                </c:pt>
                <c:pt idx="2968">
                  <c:v>67.403658249546993</c:v>
                </c:pt>
                <c:pt idx="2969">
                  <c:v>67.403650673943005</c:v>
                </c:pt>
                <c:pt idx="2970">
                  <c:v>67.403650673943005</c:v>
                </c:pt>
                <c:pt idx="2971">
                  <c:v>67.403650673943005</c:v>
                </c:pt>
                <c:pt idx="2972">
                  <c:v>67.403650673943005</c:v>
                </c:pt>
                <c:pt idx="2973">
                  <c:v>67.403650673943005</c:v>
                </c:pt>
                <c:pt idx="2974">
                  <c:v>67.403650673943005</c:v>
                </c:pt>
                <c:pt idx="2975">
                  <c:v>67.403650673943005</c:v>
                </c:pt>
                <c:pt idx="2976">
                  <c:v>67.403650673943005</c:v>
                </c:pt>
                <c:pt idx="2977">
                  <c:v>67.394949763699003</c:v>
                </c:pt>
                <c:pt idx="2978">
                  <c:v>67.377571427644</c:v>
                </c:pt>
                <c:pt idx="2979">
                  <c:v>67.358589483358998</c:v>
                </c:pt>
                <c:pt idx="2980">
                  <c:v>67.339371672137005</c:v>
                </c:pt>
                <c:pt idx="2981">
                  <c:v>67.321697787491999</c:v>
                </c:pt>
                <c:pt idx="2982">
                  <c:v>67.321273379708998</c:v>
                </c:pt>
                <c:pt idx="2983">
                  <c:v>67.299584598774004</c:v>
                </c:pt>
                <c:pt idx="2984">
                  <c:v>67.283617553522006</c:v>
                </c:pt>
                <c:pt idx="2985">
                  <c:v>67.278966638127002</c:v>
                </c:pt>
                <c:pt idx="2986">
                  <c:v>67.273617659476002</c:v>
                </c:pt>
                <c:pt idx="2987">
                  <c:v>67.234209709154001</c:v>
                </c:pt>
                <c:pt idx="2988">
                  <c:v>67.196298810838996</c:v>
                </c:pt>
                <c:pt idx="2989">
                  <c:v>67.196298810838996</c:v>
                </c:pt>
                <c:pt idx="2990">
                  <c:v>67.180306710330996</c:v>
                </c:pt>
                <c:pt idx="2991">
                  <c:v>67.166337296148996</c:v>
                </c:pt>
                <c:pt idx="2992">
                  <c:v>67.162867669416997</c:v>
                </c:pt>
                <c:pt idx="2993">
                  <c:v>67.151751613209996</c:v>
                </c:pt>
                <c:pt idx="2994">
                  <c:v>67.149595210822994</c:v>
                </c:pt>
                <c:pt idx="2995">
                  <c:v>67.127633441561997</c:v>
                </c:pt>
                <c:pt idx="2996">
                  <c:v>67.124509095796995</c:v>
                </c:pt>
                <c:pt idx="2997">
                  <c:v>67.103917968325007</c:v>
                </c:pt>
                <c:pt idx="2998">
                  <c:v>67.040127893408993</c:v>
                </c:pt>
                <c:pt idx="2999">
                  <c:v>66.996765436908007</c:v>
                </c:pt>
                <c:pt idx="3000">
                  <c:v>66.988303021377007</c:v>
                </c:pt>
                <c:pt idx="3001">
                  <c:v>66.955553684334006</c:v>
                </c:pt>
                <c:pt idx="3002">
                  <c:v>66.918428537701999</c:v>
                </c:pt>
                <c:pt idx="3003">
                  <c:v>66.900804792635995</c:v>
                </c:pt>
                <c:pt idx="3004">
                  <c:v>66.853348195346996</c:v>
                </c:pt>
                <c:pt idx="3005">
                  <c:v>66.825472984273006</c:v>
                </c:pt>
                <c:pt idx="3006">
                  <c:v>66.824645667856998</c:v>
                </c:pt>
                <c:pt idx="3007">
                  <c:v>66.790988833864006</c:v>
                </c:pt>
                <c:pt idx="3008">
                  <c:v>66.774314928975997</c:v>
                </c:pt>
                <c:pt idx="3009">
                  <c:v>66.774314928975997</c:v>
                </c:pt>
                <c:pt idx="3010">
                  <c:v>66.687711094196999</c:v>
                </c:pt>
                <c:pt idx="3011">
                  <c:v>66.681075171112994</c:v>
                </c:pt>
                <c:pt idx="3012">
                  <c:v>66.672388427095001</c:v>
                </c:pt>
                <c:pt idx="3013">
                  <c:v>66.646067525136999</c:v>
                </c:pt>
                <c:pt idx="3014">
                  <c:v>66.579470388439006</c:v>
                </c:pt>
                <c:pt idx="3015">
                  <c:v>66.567629719042998</c:v>
                </c:pt>
                <c:pt idx="3016">
                  <c:v>66.567622143438996</c:v>
                </c:pt>
                <c:pt idx="3017">
                  <c:v>66.543971107065005</c:v>
                </c:pt>
                <c:pt idx="3018">
                  <c:v>66.499547763918997</c:v>
                </c:pt>
                <c:pt idx="3019">
                  <c:v>66.477298236715001</c:v>
                </c:pt>
                <c:pt idx="3020">
                  <c:v>66.467881738279004</c:v>
                </c:pt>
                <c:pt idx="3021">
                  <c:v>66.433823528248993</c:v>
                </c:pt>
                <c:pt idx="3022">
                  <c:v>66.429060252035995</c:v>
                </c:pt>
                <c:pt idx="3023">
                  <c:v>66.421700854955006</c:v>
                </c:pt>
                <c:pt idx="3024">
                  <c:v>66.398072545393006</c:v>
                </c:pt>
                <c:pt idx="3025">
                  <c:v>66.393119005445001</c:v>
                </c:pt>
                <c:pt idx="3026">
                  <c:v>66.388385802082993</c:v>
                </c:pt>
                <c:pt idx="3027">
                  <c:v>66.270989648330996</c:v>
                </c:pt>
                <c:pt idx="3028">
                  <c:v>66.245946460875999</c:v>
                </c:pt>
                <c:pt idx="3029">
                  <c:v>66.229503983122001</c:v>
                </c:pt>
                <c:pt idx="3030">
                  <c:v>66.209364244273999</c:v>
                </c:pt>
                <c:pt idx="3031">
                  <c:v>66.181701100023005</c:v>
                </c:pt>
                <c:pt idx="3032">
                  <c:v>66.150312409380007</c:v>
                </c:pt>
                <c:pt idx="3033">
                  <c:v>66.148488757093006</c:v>
                </c:pt>
                <c:pt idx="3034">
                  <c:v>66.131494608496993</c:v>
                </c:pt>
                <c:pt idx="3035">
                  <c:v>66.131487032893006</c:v>
                </c:pt>
                <c:pt idx="3036">
                  <c:v>66.094722625613997</c:v>
                </c:pt>
                <c:pt idx="3037">
                  <c:v>66.094722625613997</c:v>
                </c:pt>
                <c:pt idx="3038">
                  <c:v>66.094722625613997</c:v>
                </c:pt>
                <c:pt idx="3039">
                  <c:v>66.067687418746999</c:v>
                </c:pt>
                <c:pt idx="3040">
                  <c:v>66.021784708184001</c:v>
                </c:pt>
                <c:pt idx="3041">
                  <c:v>66.021784708184001</c:v>
                </c:pt>
                <c:pt idx="3042">
                  <c:v>66.013875777378999</c:v>
                </c:pt>
                <c:pt idx="3043">
                  <c:v>65.991497442512994</c:v>
                </c:pt>
                <c:pt idx="3044">
                  <c:v>65.989915519137995</c:v>
                </c:pt>
                <c:pt idx="3045">
                  <c:v>65.967982767014007</c:v>
                </c:pt>
                <c:pt idx="3046">
                  <c:v>65.948922546796993</c:v>
                </c:pt>
                <c:pt idx="3047">
                  <c:v>65.934089513733994</c:v>
                </c:pt>
                <c:pt idx="3048">
                  <c:v>65.931862286092993</c:v>
                </c:pt>
                <c:pt idx="3049">
                  <c:v>65.931854710489006</c:v>
                </c:pt>
                <c:pt idx="3050">
                  <c:v>65.931854710489006</c:v>
                </c:pt>
                <c:pt idx="3051">
                  <c:v>65.902031273393007</c:v>
                </c:pt>
                <c:pt idx="3052">
                  <c:v>65.839255714835005</c:v>
                </c:pt>
                <c:pt idx="3053">
                  <c:v>65.830894633049994</c:v>
                </c:pt>
                <c:pt idx="3054">
                  <c:v>65.803189522948998</c:v>
                </c:pt>
                <c:pt idx="3055">
                  <c:v>65.768524170331006</c:v>
                </c:pt>
                <c:pt idx="3056">
                  <c:v>65.759820314259002</c:v>
                </c:pt>
                <c:pt idx="3057">
                  <c:v>65.729770337446993</c:v>
                </c:pt>
                <c:pt idx="3058">
                  <c:v>65.720965040215006</c:v>
                </c:pt>
                <c:pt idx="3059">
                  <c:v>65.720957464609995</c:v>
                </c:pt>
                <c:pt idx="3060">
                  <c:v>65.700190522989999</c:v>
                </c:pt>
                <c:pt idx="3061">
                  <c:v>65.695109503012006</c:v>
                </c:pt>
                <c:pt idx="3062">
                  <c:v>65.671867549265002</c:v>
                </c:pt>
                <c:pt idx="3063">
                  <c:v>65.669845432659002</c:v>
                </c:pt>
                <c:pt idx="3064">
                  <c:v>65.655873221551005</c:v>
                </c:pt>
                <c:pt idx="3065">
                  <c:v>65.651602223316004</c:v>
                </c:pt>
                <c:pt idx="3066">
                  <c:v>65.641459073926001</c:v>
                </c:pt>
                <c:pt idx="3067">
                  <c:v>65.601232615518001</c:v>
                </c:pt>
                <c:pt idx="3068">
                  <c:v>65.582482995074002</c:v>
                </c:pt>
                <c:pt idx="3069">
                  <c:v>65.554268875586999</c:v>
                </c:pt>
                <c:pt idx="3070">
                  <c:v>65.538203588409004</c:v>
                </c:pt>
                <c:pt idx="3071">
                  <c:v>65.538203588409004</c:v>
                </c:pt>
                <c:pt idx="3072">
                  <c:v>65.531212536797</c:v>
                </c:pt>
                <c:pt idx="3073">
                  <c:v>65.527644625369007</c:v>
                </c:pt>
                <c:pt idx="3074">
                  <c:v>65.521241810559999</c:v>
                </c:pt>
                <c:pt idx="3075">
                  <c:v>65.521241810559999</c:v>
                </c:pt>
                <c:pt idx="3076">
                  <c:v>65.504575481276007</c:v>
                </c:pt>
                <c:pt idx="3077">
                  <c:v>65.504575481276007</c:v>
                </c:pt>
                <c:pt idx="3078">
                  <c:v>65.498257427357004</c:v>
                </c:pt>
                <c:pt idx="3079">
                  <c:v>65.49395448416</c:v>
                </c:pt>
                <c:pt idx="3080">
                  <c:v>65.472507948613</c:v>
                </c:pt>
                <c:pt idx="3081">
                  <c:v>65.472196973522998</c:v>
                </c:pt>
                <c:pt idx="3082">
                  <c:v>65.468212581021007</c:v>
                </c:pt>
                <c:pt idx="3083">
                  <c:v>65.433773884236999</c:v>
                </c:pt>
                <c:pt idx="3084">
                  <c:v>65.430433042776002</c:v>
                </c:pt>
                <c:pt idx="3085">
                  <c:v>65.391145959290995</c:v>
                </c:pt>
                <c:pt idx="3086">
                  <c:v>65.346838870767996</c:v>
                </c:pt>
                <c:pt idx="3087">
                  <c:v>65.339715182242003</c:v>
                </c:pt>
                <c:pt idx="3088">
                  <c:v>65.311632417398997</c:v>
                </c:pt>
                <c:pt idx="3089">
                  <c:v>65.311632417398997</c:v>
                </c:pt>
                <c:pt idx="3090">
                  <c:v>65.311632417398997</c:v>
                </c:pt>
                <c:pt idx="3091">
                  <c:v>65.296447438965998</c:v>
                </c:pt>
                <c:pt idx="3092">
                  <c:v>65.294414383486995</c:v>
                </c:pt>
                <c:pt idx="3093">
                  <c:v>65.240711582746997</c:v>
                </c:pt>
                <c:pt idx="3094">
                  <c:v>65.208596521380002</c:v>
                </c:pt>
                <c:pt idx="3095">
                  <c:v>65.195998394585999</c:v>
                </c:pt>
                <c:pt idx="3096">
                  <c:v>65.189581857811007</c:v>
                </c:pt>
                <c:pt idx="3097">
                  <c:v>65.156870398790005</c:v>
                </c:pt>
                <c:pt idx="3098">
                  <c:v>65.156862823184994</c:v>
                </c:pt>
                <c:pt idx="3099">
                  <c:v>65.141401014972004</c:v>
                </c:pt>
                <c:pt idx="3100">
                  <c:v>65.071743334169994</c:v>
                </c:pt>
                <c:pt idx="3101">
                  <c:v>65.045495880716004</c:v>
                </c:pt>
                <c:pt idx="3102">
                  <c:v>65.028607843741995</c:v>
                </c:pt>
                <c:pt idx="3103">
                  <c:v>65.025123065800997</c:v>
                </c:pt>
                <c:pt idx="3104">
                  <c:v>64.993146440388003</c:v>
                </c:pt>
                <c:pt idx="3105">
                  <c:v>64.993138864784001</c:v>
                </c:pt>
                <c:pt idx="3106">
                  <c:v>64.948715521637993</c:v>
                </c:pt>
                <c:pt idx="3107">
                  <c:v>64.925863805838006</c:v>
                </c:pt>
                <c:pt idx="3108">
                  <c:v>64.911542031731003</c:v>
                </c:pt>
                <c:pt idx="3109">
                  <c:v>64.903913398282</c:v>
                </c:pt>
                <c:pt idx="3110">
                  <c:v>64.884769185240998</c:v>
                </c:pt>
                <c:pt idx="3111">
                  <c:v>64.883669690798996</c:v>
                </c:pt>
                <c:pt idx="3112">
                  <c:v>64.859580062945</c:v>
                </c:pt>
                <c:pt idx="3113">
                  <c:v>64.853454276262994</c:v>
                </c:pt>
                <c:pt idx="3114">
                  <c:v>64.832793625864994</c:v>
                </c:pt>
                <c:pt idx="3115">
                  <c:v>64.825517408414001</c:v>
                </c:pt>
                <c:pt idx="3116">
                  <c:v>64.807670383534003</c:v>
                </c:pt>
                <c:pt idx="3117">
                  <c:v>64.793052006126999</c:v>
                </c:pt>
                <c:pt idx="3118">
                  <c:v>64.793044430522997</c:v>
                </c:pt>
                <c:pt idx="3119">
                  <c:v>64.747242475375003</c:v>
                </c:pt>
                <c:pt idx="3120">
                  <c:v>64.720458236371996</c:v>
                </c:pt>
                <c:pt idx="3121">
                  <c:v>64.708678472781997</c:v>
                </c:pt>
                <c:pt idx="3122">
                  <c:v>64.682593884385994</c:v>
                </c:pt>
                <c:pt idx="3123">
                  <c:v>64.651501841276996</c:v>
                </c:pt>
                <c:pt idx="3124">
                  <c:v>64.648623111673999</c:v>
                </c:pt>
                <c:pt idx="3125">
                  <c:v>64.643002013342993</c:v>
                </c:pt>
                <c:pt idx="3126">
                  <c:v>64.643002013342993</c:v>
                </c:pt>
                <c:pt idx="3127">
                  <c:v>64.643002013342993</c:v>
                </c:pt>
                <c:pt idx="3128">
                  <c:v>64.640335400656994</c:v>
                </c:pt>
                <c:pt idx="3129">
                  <c:v>64.637524393413003</c:v>
                </c:pt>
                <c:pt idx="3130">
                  <c:v>64.634767331556006</c:v>
                </c:pt>
                <c:pt idx="3131">
                  <c:v>64.616070740341002</c:v>
                </c:pt>
                <c:pt idx="3132">
                  <c:v>64.595184799506001</c:v>
                </c:pt>
                <c:pt idx="3133">
                  <c:v>64.595169648297997</c:v>
                </c:pt>
                <c:pt idx="3134">
                  <c:v>64.595169648297997</c:v>
                </c:pt>
                <c:pt idx="3135">
                  <c:v>64.595162072693995</c:v>
                </c:pt>
                <c:pt idx="3136">
                  <c:v>64.595162072693995</c:v>
                </c:pt>
                <c:pt idx="3137">
                  <c:v>64.595162072693995</c:v>
                </c:pt>
                <c:pt idx="3138">
                  <c:v>64.595162072693995</c:v>
                </c:pt>
                <c:pt idx="3139">
                  <c:v>64.546031315722004</c:v>
                </c:pt>
                <c:pt idx="3140">
                  <c:v>64.541276799876997</c:v>
                </c:pt>
                <c:pt idx="3141">
                  <c:v>64.541276799876997</c:v>
                </c:pt>
                <c:pt idx="3142">
                  <c:v>64.541269224272995</c:v>
                </c:pt>
                <c:pt idx="3143">
                  <c:v>64.535958725715005</c:v>
                </c:pt>
                <c:pt idx="3144">
                  <c:v>64.524004422255999</c:v>
                </c:pt>
                <c:pt idx="3145">
                  <c:v>64.514322800062999</c:v>
                </c:pt>
                <c:pt idx="3146">
                  <c:v>64.513870373551001</c:v>
                </c:pt>
                <c:pt idx="3147">
                  <c:v>64.510231973784002</c:v>
                </c:pt>
                <c:pt idx="3148">
                  <c:v>64.495924077175005</c:v>
                </c:pt>
                <c:pt idx="3149">
                  <c:v>64.477386350226993</c:v>
                </c:pt>
                <c:pt idx="3150">
                  <c:v>64.475937213479995</c:v>
                </c:pt>
                <c:pt idx="3151">
                  <c:v>64.464064792409005</c:v>
                </c:pt>
                <c:pt idx="3152">
                  <c:v>64.429788663794</c:v>
                </c:pt>
                <c:pt idx="3153">
                  <c:v>64.424453407201995</c:v>
                </c:pt>
                <c:pt idx="3154">
                  <c:v>64.424398955233997</c:v>
                </c:pt>
                <c:pt idx="3155">
                  <c:v>64.416036910912993</c:v>
                </c:pt>
                <c:pt idx="3156">
                  <c:v>64.397090324759006</c:v>
                </c:pt>
                <c:pt idx="3157">
                  <c:v>64.343136871504996</c:v>
                </c:pt>
                <c:pt idx="3158">
                  <c:v>64.296068234225999</c:v>
                </c:pt>
                <c:pt idx="3159">
                  <c:v>64.268859472722994</c:v>
                </c:pt>
                <c:pt idx="3160">
                  <c:v>64.255335542683</c:v>
                </c:pt>
                <c:pt idx="3161">
                  <c:v>64.247920045604999</c:v>
                </c:pt>
                <c:pt idx="3162">
                  <c:v>64.246585795721998</c:v>
                </c:pt>
                <c:pt idx="3163">
                  <c:v>64.244894826668997</c:v>
                </c:pt>
                <c:pt idx="3164">
                  <c:v>64.195354393596006</c:v>
                </c:pt>
                <c:pt idx="3165">
                  <c:v>64.166367722637005</c:v>
                </c:pt>
                <c:pt idx="3166">
                  <c:v>64.151216514197003</c:v>
                </c:pt>
                <c:pt idx="3167">
                  <c:v>64.140939024800005</c:v>
                </c:pt>
                <c:pt idx="3168">
                  <c:v>64.093389333296003</c:v>
                </c:pt>
                <c:pt idx="3169">
                  <c:v>64.057419088876998</c:v>
                </c:pt>
                <c:pt idx="3170">
                  <c:v>64.055635115754001</c:v>
                </c:pt>
                <c:pt idx="3171">
                  <c:v>64.043324758897</c:v>
                </c:pt>
                <c:pt idx="3172">
                  <c:v>64.043324758897</c:v>
                </c:pt>
                <c:pt idx="3173">
                  <c:v>64.037324880354006</c:v>
                </c:pt>
                <c:pt idx="3174">
                  <c:v>64.028832628024006</c:v>
                </c:pt>
                <c:pt idx="3175">
                  <c:v>64.025136668857002</c:v>
                </c:pt>
                <c:pt idx="3176">
                  <c:v>64.023810002426004</c:v>
                </c:pt>
                <c:pt idx="3177">
                  <c:v>64.017696489819997</c:v>
                </c:pt>
                <c:pt idx="3178">
                  <c:v>63.955476177809999</c:v>
                </c:pt>
                <c:pt idx="3179">
                  <c:v>63.944720694369998</c:v>
                </c:pt>
                <c:pt idx="3180">
                  <c:v>63.944720694369998</c:v>
                </c:pt>
                <c:pt idx="3181">
                  <c:v>63.889949075860002</c:v>
                </c:pt>
                <c:pt idx="3182">
                  <c:v>63.872563064174997</c:v>
                </c:pt>
                <c:pt idx="3183">
                  <c:v>63.861751811330997</c:v>
                </c:pt>
                <c:pt idx="3184">
                  <c:v>63.831495713698999</c:v>
                </c:pt>
                <c:pt idx="3185">
                  <c:v>63.829218904294997</c:v>
                </c:pt>
                <c:pt idx="3186">
                  <c:v>63.823899716473001</c:v>
                </c:pt>
                <c:pt idx="3187">
                  <c:v>63.783876717417002</c:v>
                </c:pt>
                <c:pt idx="3188">
                  <c:v>63.783482717234001</c:v>
                </c:pt>
                <c:pt idx="3189">
                  <c:v>63.775450579931999</c:v>
                </c:pt>
                <c:pt idx="3190">
                  <c:v>63.767830335833999</c:v>
                </c:pt>
                <c:pt idx="3191">
                  <c:v>63.761692804969996</c:v>
                </c:pt>
                <c:pt idx="3192">
                  <c:v>63.758701732749003</c:v>
                </c:pt>
                <c:pt idx="3193">
                  <c:v>63.753982131320001</c:v>
                </c:pt>
                <c:pt idx="3194">
                  <c:v>63.747997403985998</c:v>
                </c:pt>
                <c:pt idx="3195">
                  <c:v>63.705657352000998</c:v>
                </c:pt>
                <c:pt idx="3196">
                  <c:v>63.680248775448</c:v>
                </c:pt>
                <c:pt idx="3197">
                  <c:v>63.667761995492</c:v>
                </c:pt>
                <c:pt idx="3198">
                  <c:v>63.666218756432002</c:v>
                </c:pt>
                <c:pt idx="3199">
                  <c:v>63.615570043904</c:v>
                </c:pt>
                <c:pt idx="3200">
                  <c:v>63.593670433630997</c:v>
                </c:pt>
                <c:pt idx="3201">
                  <c:v>63.581184305359997</c:v>
                </c:pt>
                <c:pt idx="3202">
                  <c:v>63.577970542873999</c:v>
                </c:pt>
                <c:pt idx="3203">
                  <c:v>63.550683216473999</c:v>
                </c:pt>
                <c:pt idx="3204">
                  <c:v>63.550683216473999</c:v>
                </c:pt>
                <c:pt idx="3205">
                  <c:v>63.550675640869997</c:v>
                </c:pt>
                <c:pt idx="3206">
                  <c:v>63.548774164210997</c:v>
                </c:pt>
                <c:pt idx="3207">
                  <c:v>63.548774164210997</c:v>
                </c:pt>
                <c:pt idx="3208">
                  <c:v>63.548774164210997</c:v>
                </c:pt>
                <c:pt idx="3209">
                  <c:v>63.548774164210997</c:v>
                </c:pt>
                <c:pt idx="3210">
                  <c:v>63.548774164210997</c:v>
                </c:pt>
                <c:pt idx="3211">
                  <c:v>63.548774164210997</c:v>
                </c:pt>
                <c:pt idx="3212">
                  <c:v>63.548774164210997</c:v>
                </c:pt>
                <c:pt idx="3213">
                  <c:v>63.548774164210997</c:v>
                </c:pt>
                <c:pt idx="3214">
                  <c:v>63.548774164210997</c:v>
                </c:pt>
                <c:pt idx="3215">
                  <c:v>63.548774164210997</c:v>
                </c:pt>
                <c:pt idx="3216">
                  <c:v>63.548774164210997</c:v>
                </c:pt>
                <c:pt idx="3217">
                  <c:v>63.548774164210997</c:v>
                </c:pt>
                <c:pt idx="3218">
                  <c:v>63.548774164210997</c:v>
                </c:pt>
                <c:pt idx="3219">
                  <c:v>63.548774164210997</c:v>
                </c:pt>
                <c:pt idx="3220">
                  <c:v>63.548774164210997</c:v>
                </c:pt>
                <c:pt idx="3221">
                  <c:v>63.548774164210997</c:v>
                </c:pt>
                <c:pt idx="3222">
                  <c:v>63.548774164210997</c:v>
                </c:pt>
                <c:pt idx="3223">
                  <c:v>63.548774164210997</c:v>
                </c:pt>
                <c:pt idx="3224">
                  <c:v>63.548774164210997</c:v>
                </c:pt>
                <c:pt idx="3225">
                  <c:v>63.548774164210997</c:v>
                </c:pt>
                <c:pt idx="3226">
                  <c:v>63.548774164210997</c:v>
                </c:pt>
                <c:pt idx="3227">
                  <c:v>63.548774164210997</c:v>
                </c:pt>
                <c:pt idx="3228">
                  <c:v>63.548774164210997</c:v>
                </c:pt>
                <c:pt idx="3229">
                  <c:v>63.548774164210997</c:v>
                </c:pt>
                <c:pt idx="3230">
                  <c:v>63.548774164210997</c:v>
                </c:pt>
                <c:pt idx="3231">
                  <c:v>63.548774164210997</c:v>
                </c:pt>
                <c:pt idx="3232">
                  <c:v>63.548774164210997</c:v>
                </c:pt>
                <c:pt idx="3233">
                  <c:v>63.548774164210997</c:v>
                </c:pt>
                <c:pt idx="3234">
                  <c:v>63.548774164210997</c:v>
                </c:pt>
                <c:pt idx="3235">
                  <c:v>63.548774164210997</c:v>
                </c:pt>
                <c:pt idx="3236">
                  <c:v>63.548774164210997</c:v>
                </c:pt>
                <c:pt idx="3237">
                  <c:v>63.548774164210997</c:v>
                </c:pt>
                <c:pt idx="3238">
                  <c:v>63.548774164210997</c:v>
                </c:pt>
                <c:pt idx="3239">
                  <c:v>63.531691176694999</c:v>
                </c:pt>
                <c:pt idx="3240">
                  <c:v>63.531650799289999</c:v>
                </c:pt>
                <c:pt idx="3241">
                  <c:v>63.486222746711</c:v>
                </c:pt>
                <c:pt idx="3242">
                  <c:v>63.484976213271999</c:v>
                </c:pt>
                <c:pt idx="3243">
                  <c:v>63.413757958001</c:v>
                </c:pt>
                <c:pt idx="3244">
                  <c:v>63.413757958001</c:v>
                </c:pt>
                <c:pt idx="3245">
                  <c:v>63.387277433450002</c:v>
                </c:pt>
                <c:pt idx="3246">
                  <c:v>63.361596135143998</c:v>
                </c:pt>
                <c:pt idx="3247">
                  <c:v>63.357946512329001</c:v>
                </c:pt>
                <c:pt idx="3248">
                  <c:v>63.352813785401999</c:v>
                </c:pt>
                <c:pt idx="3249">
                  <c:v>63.341249901315997</c:v>
                </c:pt>
                <c:pt idx="3250">
                  <c:v>63.324472605590003</c:v>
                </c:pt>
                <c:pt idx="3251">
                  <c:v>63.306396852304999</c:v>
                </c:pt>
                <c:pt idx="3252">
                  <c:v>63.285934787998002</c:v>
                </c:pt>
                <c:pt idx="3253">
                  <c:v>63.267120774916997</c:v>
                </c:pt>
                <c:pt idx="3254">
                  <c:v>63.267120774916997</c:v>
                </c:pt>
                <c:pt idx="3255">
                  <c:v>63.247757530530997</c:v>
                </c:pt>
                <c:pt idx="3256">
                  <c:v>63.193505764912999</c:v>
                </c:pt>
                <c:pt idx="3257">
                  <c:v>63.169098981688002</c:v>
                </c:pt>
                <c:pt idx="3258">
                  <c:v>63.165957182554003</c:v>
                </c:pt>
                <c:pt idx="3259">
                  <c:v>63.150712896290997</c:v>
                </c:pt>
                <c:pt idx="3260">
                  <c:v>63.116055651167997</c:v>
                </c:pt>
                <c:pt idx="3261">
                  <c:v>63.100586267350998</c:v>
                </c:pt>
                <c:pt idx="3262">
                  <c:v>63.094731391263998</c:v>
                </c:pt>
                <c:pt idx="3263">
                  <c:v>63.076313968834</c:v>
                </c:pt>
                <c:pt idx="3264">
                  <c:v>63.058549239534003</c:v>
                </c:pt>
                <c:pt idx="3265">
                  <c:v>63.056969726054</c:v>
                </c:pt>
                <c:pt idx="3266">
                  <c:v>63.056969726054</c:v>
                </c:pt>
                <c:pt idx="3267">
                  <c:v>63.052602390220997</c:v>
                </c:pt>
                <c:pt idx="3268">
                  <c:v>62.977698017274001</c:v>
                </c:pt>
                <c:pt idx="3269">
                  <c:v>62.962310244571</c:v>
                </c:pt>
                <c:pt idx="3270">
                  <c:v>62.950589650330997</c:v>
                </c:pt>
                <c:pt idx="3271">
                  <c:v>62.918203595755003</c:v>
                </c:pt>
                <c:pt idx="3272">
                  <c:v>62.912161697316002</c:v>
                </c:pt>
                <c:pt idx="3273">
                  <c:v>62.903732098856999</c:v>
                </c:pt>
                <c:pt idx="3274">
                  <c:v>62.879617255661003</c:v>
                </c:pt>
                <c:pt idx="3275">
                  <c:v>62.878984692708997</c:v>
                </c:pt>
                <c:pt idx="3276">
                  <c:v>62.877314271978001</c:v>
                </c:pt>
                <c:pt idx="3277">
                  <c:v>62.811060102413002</c:v>
                </c:pt>
                <c:pt idx="3278">
                  <c:v>62.808964022867002</c:v>
                </c:pt>
                <c:pt idx="3279">
                  <c:v>62.799649177516002</c:v>
                </c:pt>
                <c:pt idx="3280">
                  <c:v>62.799649177516002</c:v>
                </c:pt>
                <c:pt idx="3281">
                  <c:v>62.799641601910999</c:v>
                </c:pt>
                <c:pt idx="3282">
                  <c:v>62.799637814108998</c:v>
                </c:pt>
                <c:pt idx="3283">
                  <c:v>62.798804497645001</c:v>
                </c:pt>
                <c:pt idx="3284">
                  <c:v>62.771127027627003</c:v>
                </c:pt>
                <c:pt idx="3285">
                  <c:v>62.771123239825002</c:v>
                </c:pt>
                <c:pt idx="3286">
                  <c:v>62.770839154667001</c:v>
                </c:pt>
                <c:pt idx="3287">
                  <c:v>62.770740671812</c:v>
                </c:pt>
                <c:pt idx="3288">
                  <c:v>62.754426608125002</c:v>
                </c:pt>
                <c:pt idx="3289">
                  <c:v>62.738940342790997</c:v>
                </c:pt>
                <c:pt idx="3290">
                  <c:v>62.716237833367003</c:v>
                </c:pt>
                <c:pt idx="3291">
                  <c:v>62.704306410606002</c:v>
                </c:pt>
                <c:pt idx="3292">
                  <c:v>62.671905118201003</c:v>
                </c:pt>
                <c:pt idx="3293">
                  <c:v>62.662425406056002</c:v>
                </c:pt>
                <c:pt idx="3294">
                  <c:v>62.649364341000002</c:v>
                </c:pt>
                <c:pt idx="3295">
                  <c:v>62.626470682113997</c:v>
                </c:pt>
                <c:pt idx="3296">
                  <c:v>62.614668073673002</c:v>
                </c:pt>
                <c:pt idx="3297">
                  <c:v>62.614668073673002</c:v>
                </c:pt>
                <c:pt idx="3298">
                  <c:v>62.602681483254997</c:v>
                </c:pt>
                <c:pt idx="3299">
                  <c:v>62.592636424436002</c:v>
                </c:pt>
                <c:pt idx="3300">
                  <c:v>62.586945150029997</c:v>
                </c:pt>
                <c:pt idx="3301">
                  <c:v>62.574235931014002</c:v>
                </c:pt>
                <c:pt idx="3302">
                  <c:v>62.531292850501998</c:v>
                </c:pt>
                <c:pt idx="3303">
                  <c:v>62.524972919709001</c:v>
                </c:pt>
                <c:pt idx="3304">
                  <c:v>62.518260934369998</c:v>
                </c:pt>
                <c:pt idx="3305">
                  <c:v>62.499273835727003</c:v>
                </c:pt>
                <c:pt idx="3306">
                  <c:v>62.496926425228999</c:v>
                </c:pt>
                <c:pt idx="3307">
                  <c:v>62.445849521433999</c:v>
                </c:pt>
                <c:pt idx="3308">
                  <c:v>62.442724766326002</c:v>
                </c:pt>
                <c:pt idx="3309">
                  <c:v>62.429984067759001</c:v>
                </c:pt>
                <c:pt idx="3310">
                  <c:v>62.415554680158003</c:v>
                </c:pt>
                <c:pt idx="3311">
                  <c:v>62.408960116685002</c:v>
                </c:pt>
                <c:pt idx="3312">
                  <c:v>62.397108083882998</c:v>
                </c:pt>
                <c:pt idx="3313">
                  <c:v>62.397108083882998</c:v>
                </c:pt>
                <c:pt idx="3314">
                  <c:v>62.339745608728997</c:v>
                </c:pt>
                <c:pt idx="3315">
                  <c:v>62.314704448980002</c:v>
                </c:pt>
                <c:pt idx="3316">
                  <c:v>62.309439404048</c:v>
                </c:pt>
                <c:pt idx="3317">
                  <c:v>62.301804408335002</c:v>
                </c:pt>
                <c:pt idx="3318">
                  <c:v>62.282879335651998</c:v>
                </c:pt>
                <c:pt idx="3319">
                  <c:v>62.194801573188997</c:v>
                </c:pt>
                <c:pt idx="3320">
                  <c:v>62.168472560723004</c:v>
                </c:pt>
                <c:pt idx="3321">
                  <c:v>62.168472560723004</c:v>
                </c:pt>
                <c:pt idx="3322">
                  <c:v>62.168472560723004</c:v>
                </c:pt>
                <c:pt idx="3323">
                  <c:v>62.168472560723004</c:v>
                </c:pt>
                <c:pt idx="3324">
                  <c:v>62.128871089663001</c:v>
                </c:pt>
                <c:pt idx="3325">
                  <c:v>62.120784132158001</c:v>
                </c:pt>
                <c:pt idx="3326">
                  <c:v>62.072694987859997</c:v>
                </c:pt>
                <c:pt idx="3327">
                  <c:v>62.060122481367003</c:v>
                </c:pt>
                <c:pt idx="3328">
                  <c:v>62.058884713068998</c:v>
                </c:pt>
                <c:pt idx="3329">
                  <c:v>62.046039433121997</c:v>
                </c:pt>
                <c:pt idx="3330">
                  <c:v>62.031202721362</c:v>
                </c:pt>
                <c:pt idx="3331">
                  <c:v>62.031160946433999</c:v>
                </c:pt>
                <c:pt idx="3332">
                  <c:v>62.020649456415001</c:v>
                </c:pt>
                <c:pt idx="3333">
                  <c:v>61.987787201944002</c:v>
                </c:pt>
                <c:pt idx="3334">
                  <c:v>61.960056325225999</c:v>
                </c:pt>
                <c:pt idx="3335">
                  <c:v>61.957281198163997</c:v>
                </c:pt>
                <c:pt idx="3336">
                  <c:v>61.941458216866003</c:v>
                </c:pt>
                <c:pt idx="3337">
                  <c:v>61.927882734104003</c:v>
                </c:pt>
                <c:pt idx="3338">
                  <c:v>61.925503096391999</c:v>
                </c:pt>
                <c:pt idx="3339">
                  <c:v>61.906640739871001</c:v>
                </c:pt>
                <c:pt idx="3340">
                  <c:v>61.903905946747997</c:v>
                </c:pt>
                <c:pt idx="3341">
                  <c:v>61.879391291491999</c:v>
                </c:pt>
                <c:pt idx="3342">
                  <c:v>61.869429371942999</c:v>
                </c:pt>
                <c:pt idx="3343">
                  <c:v>61.862877635352</c:v>
                </c:pt>
                <c:pt idx="3344">
                  <c:v>61.858536732813</c:v>
                </c:pt>
                <c:pt idx="3345">
                  <c:v>61.836026054465997</c:v>
                </c:pt>
                <c:pt idx="3346">
                  <c:v>61.826892354248002</c:v>
                </c:pt>
                <c:pt idx="3347">
                  <c:v>61.823718833788</c:v>
                </c:pt>
                <c:pt idx="3348">
                  <c:v>61.816090589251999</c:v>
                </c:pt>
                <c:pt idx="3349">
                  <c:v>61.811888870090002</c:v>
                </c:pt>
                <c:pt idx="3350">
                  <c:v>61.790915809807998</c:v>
                </c:pt>
                <c:pt idx="3351">
                  <c:v>61.786692410454997</c:v>
                </c:pt>
                <c:pt idx="3352">
                  <c:v>61.786681047049001</c:v>
                </c:pt>
                <c:pt idx="3353">
                  <c:v>61.786681047049001</c:v>
                </c:pt>
                <c:pt idx="3354">
                  <c:v>61.786681047049001</c:v>
                </c:pt>
                <c:pt idx="3355">
                  <c:v>61.786681047049001</c:v>
                </c:pt>
                <c:pt idx="3356">
                  <c:v>61.786681047049001</c:v>
                </c:pt>
                <c:pt idx="3357">
                  <c:v>61.786681047049001</c:v>
                </c:pt>
                <c:pt idx="3358">
                  <c:v>61.786681047049001</c:v>
                </c:pt>
                <c:pt idx="3359">
                  <c:v>61.786681047049001</c:v>
                </c:pt>
                <c:pt idx="3360">
                  <c:v>61.786681047049001</c:v>
                </c:pt>
                <c:pt idx="3361">
                  <c:v>61.758656729511998</c:v>
                </c:pt>
                <c:pt idx="3362">
                  <c:v>61.749981032405003</c:v>
                </c:pt>
                <c:pt idx="3363">
                  <c:v>61.735890408556003</c:v>
                </c:pt>
                <c:pt idx="3364">
                  <c:v>61.722105174782001</c:v>
                </c:pt>
                <c:pt idx="3365">
                  <c:v>61.721842225552997</c:v>
                </c:pt>
                <c:pt idx="3366">
                  <c:v>61.716739281088003</c:v>
                </c:pt>
                <c:pt idx="3367">
                  <c:v>61.688410309108001</c:v>
                </c:pt>
                <c:pt idx="3368">
                  <c:v>61.688398945701003</c:v>
                </c:pt>
                <c:pt idx="3369">
                  <c:v>61.677668102323999</c:v>
                </c:pt>
                <c:pt idx="3370">
                  <c:v>61.661463884897003</c:v>
                </c:pt>
                <c:pt idx="3371">
                  <c:v>61.652558762136998</c:v>
                </c:pt>
                <c:pt idx="3372">
                  <c:v>61.652558762136998</c:v>
                </c:pt>
                <c:pt idx="3373">
                  <c:v>61.629547864319001</c:v>
                </c:pt>
                <c:pt idx="3374">
                  <c:v>61.592086501451</c:v>
                </c:pt>
                <c:pt idx="3375">
                  <c:v>61.580337597699</c:v>
                </c:pt>
                <c:pt idx="3376">
                  <c:v>61.567984716624998</c:v>
                </c:pt>
                <c:pt idx="3377">
                  <c:v>61.563768892877</c:v>
                </c:pt>
                <c:pt idx="3378">
                  <c:v>61.549519006977</c:v>
                </c:pt>
                <c:pt idx="3379">
                  <c:v>61.543648088068998</c:v>
                </c:pt>
                <c:pt idx="3380">
                  <c:v>61.535769459679997</c:v>
                </c:pt>
                <c:pt idx="3381">
                  <c:v>61.535758096274002</c:v>
                </c:pt>
                <c:pt idx="3382">
                  <c:v>61.508830175284999</c:v>
                </c:pt>
                <c:pt idx="3383">
                  <c:v>61.485877071868003</c:v>
                </c:pt>
                <c:pt idx="3384">
                  <c:v>61.467433721813997</c:v>
                </c:pt>
                <c:pt idx="3385">
                  <c:v>61.462017468174999</c:v>
                </c:pt>
                <c:pt idx="3386">
                  <c:v>61.437080023801997</c:v>
                </c:pt>
                <c:pt idx="3387">
                  <c:v>61.42880569714</c:v>
                </c:pt>
                <c:pt idx="3388">
                  <c:v>61.410120488087998</c:v>
                </c:pt>
                <c:pt idx="3389">
                  <c:v>61.391029163832002</c:v>
                </c:pt>
                <c:pt idx="3390">
                  <c:v>61.334213325394998</c:v>
                </c:pt>
                <c:pt idx="3391">
                  <c:v>61.309550554266004</c:v>
                </c:pt>
                <c:pt idx="3392">
                  <c:v>61.267699128753002</c:v>
                </c:pt>
                <c:pt idx="3393">
                  <c:v>61.264305258062997</c:v>
                </c:pt>
                <c:pt idx="3394">
                  <c:v>61.243728947774997</c:v>
                </c:pt>
                <c:pt idx="3395">
                  <c:v>61.224991659963003</c:v>
                </c:pt>
                <c:pt idx="3396">
                  <c:v>61.223425495207998</c:v>
                </c:pt>
                <c:pt idx="3397">
                  <c:v>61.218969054608998</c:v>
                </c:pt>
                <c:pt idx="3398">
                  <c:v>61.216192595662001</c:v>
                </c:pt>
                <c:pt idx="3399">
                  <c:v>61.173886633895997</c:v>
                </c:pt>
                <c:pt idx="3400">
                  <c:v>61.162845190745003</c:v>
                </c:pt>
                <c:pt idx="3401">
                  <c:v>61.156289593304997</c:v>
                </c:pt>
                <c:pt idx="3402">
                  <c:v>61.156210990807999</c:v>
                </c:pt>
                <c:pt idx="3403">
                  <c:v>61.139096192156998</c:v>
                </c:pt>
                <c:pt idx="3404">
                  <c:v>61.138637435497003</c:v>
                </c:pt>
                <c:pt idx="3405">
                  <c:v>61.113584328910001</c:v>
                </c:pt>
                <c:pt idx="3406">
                  <c:v>61.051438066206003</c:v>
                </c:pt>
                <c:pt idx="3407">
                  <c:v>61.030597867878001</c:v>
                </c:pt>
                <c:pt idx="3408">
                  <c:v>61.028275945183999</c:v>
                </c:pt>
                <c:pt idx="3409">
                  <c:v>61.018158725748002</c:v>
                </c:pt>
                <c:pt idx="3410">
                  <c:v>61.005363530220997</c:v>
                </c:pt>
                <c:pt idx="3411">
                  <c:v>60.997992467315001</c:v>
                </c:pt>
                <c:pt idx="3412">
                  <c:v>60.952470661557001</c:v>
                </c:pt>
                <c:pt idx="3413">
                  <c:v>60.947478338376001</c:v>
                </c:pt>
                <c:pt idx="3414">
                  <c:v>60.927348931179999</c:v>
                </c:pt>
                <c:pt idx="3415">
                  <c:v>60.896913471204002</c:v>
                </c:pt>
                <c:pt idx="3416">
                  <c:v>60.873300546465998</c:v>
                </c:pt>
                <c:pt idx="3417">
                  <c:v>60.756834470379999</c:v>
                </c:pt>
                <c:pt idx="3418">
                  <c:v>60.756312195825998</c:v>
                </c:pt>
                <c:pt idx="3419">
                  <c:v>60.745149100870002</c:v>
                </c:pt>
                <c:pt idx="3420">
                  <c:v>60.743291371487999</c:v>
                </c:pt>
                <c:pt idx="3421">
                  <c:v>60.743092324324998</c:v>
                </c:pt>
                <c:pt idx="3422">
                  <c:v>60.696025095305998</c:v>
                </c:pt>
                <c:pt idx="3423">
                  <c:v>60.688063135271001</c:v>
                </c:pt>
                <c:pt idx="3424">
                  <c:v>60.688063135271001</c:v>
                </c:pt>
                <c:pt idx="3425">
                  <c:v>60.688063135271001</c:v>
                </c:pt>
                <c:pt idx="3426">
                  <c:v>60.663290909472003</c:v>
                </c:pt>
                <c:pt idx="3427">
                  <c:v>60.663287121670002</c:v>
                </c:pt>
                <c:pt idx="3428">
                  <c:v>60.648052581583002</c:v>
                </c:pt>
                <c:pt idx="3429">
                  <c:v>60.594830174136</c:v>
                </c:pt>
                <c:pt idx="3430">
                  <c:v>60.586830336079998</c:v>
                </c:pt>
                <c:pt idx="3431">
                  <c:v>60.586826548277998</c:v>
                </c:pt>
                <c:pt idx="3432">
                  <c:v>60.582076249750003</c:v>
                </c:pt>
                <c:pt idx="3433">
                  <c:v>60.574841119474002</c:v>
                </c:pt>
                <c:pt idx="3434">
                  <c:v>60.483120083770999</c:v>
                </c:pt>
                <c:pt idx="3435">
                  <c:v>60.478646920016999</c:v>
                </c:pt>
                <c:pt idx="3436">
                  <c:v>60.478643132214998</c:v>
                </c:pt>
                <c:pt idx="3437">
                  <c:v>60.478643132214998</c:v>
                </c:pt>
                <c:pt idx="3438">
                  <c:v>60.432875119320002</c:v>
                </c:pt>
                <c:pt idx="3439">
                  <c:v>60.417276950230999</c:v>
                </c:pt>
                <c:pt idx="3440">
                  <c:v>60.411072530375002</c:v>
                </c:pt>
                <c:pt idx="3441">
                  <c:v>60.392243366087001</c:v>
                </c:pt>
                <c:pt idx="3442">
                  <c:v>60.392243366087001</c:v>
                </c:pt>
                <c:pt idx="3443">
                  <c:v>60.392232002679997</c:v>
                </c:pt>
                <c:pt idx="3444">
                  <c:v>60.392232002679997</c:v>
                </c:pt>
                <c:pt idx="3445">
                  <c:v>60.392228214878003</c:v>
                </c:pt>
                <c:pt idx="3446">
                  <c:v>60.392228214878003</c:v>
                </c:pt>
                <c:pt idx="3447">
                  <c:v>60.371342274043997</c:v>
                </c:pt>
                <c:pt idx="3448">
                  <c:v>60.371338486242003</c:v>
                </c:pt>
                <c:pt idx="3449">
                  <c:v>60.336677635340997</c:v>
                </c:pt>
                <c:pt idx="3450">
                  <c:v>60.312290439149002</c:v>
                </c:pt>
                <c:pt idx="3451">
                  <c:v>60.290163358424003</c:v>
                </c:pt>
                <c:pt idx="3452">
                  <c:v>60.289093939028</c:v>
                </c:pt>
                <c:pt idx="3453">
                  <c:v>60.287654574226003</c:v>
                </c:pt>
                <c:pt idx="3454">
                  <c:v>60.287654574226003</c:v>
                </c:pt>
                <c:pt idx="3455">
                  <c:v>60.287654574226003</c:v>
                </c:pt>
                <c:pt idx="3456">
                  <c:v>60.252363621968001</c:v>
                </c:pt>
                <c:pt idx="3457">
                  <c:v>60.225174778422002</c:v>
                </c:pt>
                <c:pt idx="3458">
                  <c:v>60.196330665354999</c:v>
                </c:pt>
                <c:pt idx="3459">
                  <c:v>60.168437290617</c:v>
                </c:pt>
                <c:pt idx="3460">
                  <c:v>60.154566359290001</c:v>
                </c:pt>
                <c:pt idx="3461">
                  <c:v>60.154562571488</c:v>
                </c:pt>
                <c:pt idx="3462">
                  <c:v>60.146153196730999</c:v>
                </c:pt>
                <c:pt idx="3463">
                  <c:v>60.129186415505998</c:v>
                </c:pt>
                <c:pt idx="3464">
                  <c:v>60.102196207318002</c:v>
                </c:pt>
                <c:pt idx="3465">
                  <c:v>60.102192419516001</c:v>
                </c:pt>
                <c:pt idx="3466">
                  <c:v>60.101593946782003</c:v>
                </c:pt>
                <c:pt idx="3467">
                  <c:v>60.056568343100999</c:v>
                </c:pt>
                <c:pt idx="3468">
                  <c:v>60.051134607607999</c:v>
                </c:pt>
                <c:pt idx="3469">
                  <c:v>60.030868105784997</c:v>
                </c:pt>
                <c:pt idx="3470">
                  <c:v>60.030864317983003</c:v>
                </c:pt>
                <c:pt idx="3471">
                  <c:v>59.977899481079</c:v>
                </c:pt>
                <c:pt idx="3472">
                  <c:v>59.909984189246998</c:v>
                </c:pt>
                <c:pt idx="3473">
                  <c:v>59.905449537842998</c:v>
                </c:pt>
                <c:pt idx="3474">
                  <c:v>59.890630024495998</c:v>
                </c:pt>
                <c:pt idx="3475">
                  <c:v>59.876219721239003</c:v>
                </c:pt>
                <c:pt idx="3476">
                  <c:v>59.848721530892</c:v>
                </c:pt>
                <c:pt idx="3477">
                  <c:v>59.838465626755998</c:v>
                </c:pt>
                <c:pt idx="3478">
                  <c:v>59.820398578930003</c:v>
                </c:pt>
                <c:pt idx="3479">
                  <c:v>59.799772565293999</c:v>
                </c:pt>
                <c:pt idx="3480">
                  <c:v>59.780548260685997</c:v>
                </c:pt>
                <c:pt idx="3481">
                  <c:v>59.724760666069997</c:v>
                </c:pt>
                <c:pt idx="3482">
                  <c:v>59.722719040732997</c:v>
                </c:pt>
                <c:pt idx="3483">
                  <c:v>59.718919875216002</c:v>
                </c:pt>
                <c:pt idx="3484">
                  <c:v>59.691893907161997</c:v>
                </c:pt>
                <c:pt idx="3485">
                  <c:v>59.684700870954998</c:v>
                </c:pt>
                <c:pt idx="3486">
                  <c:v>59.682536100385001</c:v>
                </c:pt>
                <c:pt idx="3487">
                  <c:v>59.657344239253</c:v>
                </c:pt>
                <c:pt idx="3488">
                  <c:v>59.634272659589001</c:v>
                </c:pt>
                <c:pt idx="3489">
                  <c:v>59.612122794725998</c:v>
                </c:pt>
                <c:pt idx="3490">
                  <c:v>59.609547089290999</c:v>
                </c:pt>
                <c:pt idx="3491">
                  <c:v>59.576979566749003</c:v>
                </c:pt>
                <c:pt idx="3492">
                  <c:v>59.576975778947002</c:v>
                </c:pt>
                <c:pt idx="3493">
                  <c:v>59.576975778947002</c:v>
                </c:pt>
                <c:pt idx="3494">
                  <c:v>59.576975778947002</c:v>
                </c:pt>
                <c:pt idx="3495">
                  <c:v>59.576975778947002</c:v>
                </c:pt>
                <c:pt idx="3496">
                  <c:v>59.576975778947002</c:v>
                </c:pt>
                <c:pt idx="3497">
                  <c:v>59.576975778947002</c:v>
                </c:pt>
                <c:pt idx="3498">
                  <c:v>59.576975778947002</c:v>
                </c:pt>
                <c:pt idx="3499">
                  <c:v>59.576975778947002</c:v>
                </c:pt>
                <c:pt idx="3500">
                  <c:v>59.576975778947002</c:v>
                </c:pt>
                <c:pt idx="3501">
                  <c:v>59.576975778947002</c:v>
                </c:pt>
                <c:pt idx="3502">
                  <c:v>59.576975778947002</c:v>
                </c:pt>
                <c:pt idx="3503">
                  <c:v>59.576975778947002</c:v>
                </c:pt>
                <c:pt idx="3504">
                  <c:v>59.576975778947002</c:v>
                </c:pt>
                <c:pt idx="3505">
                  <c:v>59.576975778947002</c:v>
                </c:pt>
                <c:pt idx="3506">
                  <c:v>59.576975778947002</c:v>
                </c:pt>
                <c:pt idx="3507">
                  <c:v>59.576975778947002</c:v>
                </c:pt>
                <c:pt idx="3508">
                  <c:v>59.576975778947002</c:v>
                </c:pt>
                <c:pt idx="3509">
                  <c:v>59.576975778947002</c:v>
                </c:pt>
                <c:pt idx="3510">
                  <c:v>59.576975778947002</c:v>
                </c:pt>
                <c:pt idx="3511">
                  <c:v>59.576975778947002</c:v>
                </c:pt>
                <c:pt idx="3512">
                  <c:v>59.576975778947002</c:v>
                </c:pt>
                <c:pt idx="3513">
                  <c:v>59.576975778947002</c:v>
                </c:pt>
                <c:pt idx="3514">
                  <c:v>59.576975778947002</c:v>
                </c:pt>
                <c:pt idx="3515">
                  <c:v>59.576975778947002</c:v>
                </c:pt>
                <c:pt idx="3516">
                  <c:v>59.576975778947002</c:v>
                </c:pt>
                <c:pt idx="3517">
                  <c:v>59.576975778947002</c:v>
                </c:pt>
                <c:pt idx="3518">
                  <c:v>59.576975778947002</c:v>
                </c:pt>
                <c:pt idx="3519">
                  <c:v>59.576975778947002</c:v>
                </c:pt>
                <c:pt idx="3520">
                  <c:v>59.576975778947002</c:v>
                </c:pt>
                <c:pt idx="3521">
                  <c:v>59.576975778947002</c:v>
                </c:pt>
                <c:pt idx="3522">
                  <c:v>59.576975778947002</c:v>
                </c:pt>
                <c:pt idx="3523">
                  <c:v>59.576975778947002</c:v>
                </c:pt>
                <c:pt idx="3524">
                  <c:v>59.576975778947002</c:v>
                </c:pt>
                <c:pt idx="3525">
                  <c:v>59.576975778947002</c:v>
                </c:pt>
                <c:pt idx="3526">
                  <c:v>59.576975778947002</c:v>
                </c:pt>
                <c:pt idx="3527">
                  <c:v>59.576975778947002</c:v>
                </c:pt>
                <c:pt idx="3528">
                  <c:v>59.576975778947002</c:v>
                </c:pt>
                <c:pt idx="3529">
                  <c:v>59.576975778947002</c:v>
                </c:pt>
                <c:pt idx="3530">
                  <c:v>59.567801722237</c:v>
                </c:pt>
                <c:pt idx="3531">
                  <c:v>59.560981935093999</c:v>
                </c:pt>
                <c:pt idx="3532">
                  <c:v>59.557250713717004</c:v>
                </c:pt>
                <c:pt idx="3533">
                  <c:v>59.547908185555002</c:v>
                </c:pt>
                <c:pt idx="3534">
                  <c:v>59.543953295982</c:v>
                </c:pt>
                <c:pt idx="3535">
                  <c:v>59.516528625802003</c:v>
                </c:pt>
                <c:pt idx="3536">
                  <c:v>59.509545325786</c:v>
                </c:pt>
                <c:pt idx="3537">
                  <c:v>59.502571982101003</c:v>
                </c:pt>
                <c:pt idx="3538">
                  <c:v>59.498795543398003</c:v>
                </c:pt>
                <c:pt idx="3539">
                  <c:v>59.485250363052003</c:v>
                </c:pt>
                <c:pt idx="3540">
                  <c:v>59.471349129308997</c:v>
                </c:pt>
                <c:pt idx="3541">
                  <c:v>59.453724486090998</c:v>
                </c:pt>
                <c:pt idx="3542">
                  <c:v>59.452368035060999</c:v>
                </c:pt>
                <c:pt idx="3543">
                  <c:v>59.419327455130002</c:v>
                </c:pt>
                <c:pt idx="3544">
                  <c:v>59.419327455130002</c:v>
                </c:pt>
                <c:pt idx="3545">
                  <c:v>59.412221578519997</c:v>
                </c:pt>
                <c:pt idx="3546">
                  <c:v>59.384599106498001</c:v>
                </c:pt>
                <c:pt idx="3547">
                  <c:v>59.371188278115</c:v>
                </c:pt>
                <c:pt idx="3548">
                  <c:v>59.348723282297001</c:v>
                </c:pt>
                <c:pt idx="3549">
                  <c:v>59.338635906782002</c:v>
                </c:pt>
                <c:pt idx="3550">
                  <c:v>59.325936986884997</c:v>
                </c:pt>
                <c:pt idx="3551">
                  <c:v>59.320624907749</c:v>
                </c:pt>
                <c:pt idx="3552">
                  <c:v>59.288504345855998</c:v>
                </c:pt>
                <c:pt idx="3553">
                  <c:v>59.281428731515</c:v>
                </c:pt>
                <c:pt idx="3554">
                  <c:v>59.278519699493998</c:v>
                </c:pt>
                <c:pt idx="3555">
                  <c:v>59.266440398565997</c:v>
                </c:pt>
                <c:pt idx="3556">
                  <c:v>59.260732180786</c:v>
                </c:pt>
                <c:pt idx="3557">
                  <c:v>59.260728392983999</c:v>
                </c:pt>
                <c:pt idx="3558">
                  <c:v>59.230524458959003</c:v>
                </c:pt>
                <c:pt idx="3559">
                  <c:v>59.212596791572999</c:v>
                </c:pt>
                <c:pt idx="3560">
                  <c:v>59.212596791572999</c:v>
                </c:pt>
                <c:pt idx="3561">
                  <c:v>59.205437673455997</c:v>
                </c:pt>
                <c:pt idx="3562">
                  <c:v>59.198972067383004</c:v>
                </c:pt>
                <c:pt idx="3563">
                  <c:v>59.198956916175</c:v>
                </c:pt>
                <c:pt idx="3564">
                  <c:v>59.180525471107003</c:v>
                </c:pt>
                <c:pt idx="3565">
                  <c:v>59.145526179610997</c:v>
                </c:pt>
                <c:pt idx="3566">
                  <c:v>59.131712065316002</c:v>
                </c:pt>
                <c:pt idx="3567">
                  <c:v>59.130374971171001</c:v>
                </c:pt>
                <c:pt idx="3568">
                  <c:v>59.116913122473001</c:v>
                </c:pt>
                <c:pt idx="3569">
                  <c:v>59.086897680028997</c:v>
                </c:pt>
                <c:pt idx="3570">
                  <c:v>59.067280474549001</c:v>
                </c:pt>
                <c:pt idx="3571">
                  <c:v>59.045016850623</c:v>
                </c:pt>
                <c:pt idx="3572">
                  <c:v>59.041342682577003</c:v>
                </c:pt>
                <c:pt idx="3573">
                  <c:v>59.041342682577003</c:v>
                </c:pt>
                <c:pt idx="3574">
                  <c:v>58.986510459233003</c:v>
                </c:pt>
                <c:pt idx="3575">
                  <c:v>58.978203809206001</c:v>
                </c:pt>
                <c:pt idx="3576">
                  <c:v>58.978200021402998</c:v>
                </c:pt>
                <c:pt idx="3577">
                  <c:v>58.978196233600997</c:v>
                </c:pt>
                <c:pt idx="3578">
                  <c:v>58.978196233600997</c:v>
                </c:pt>
                <c:pt idx="3579">
                  <c:v>58.978196233600997</c:v>
                </c:pt>
                <c:pt idx="3580">
                  <c:v>58.978196233600997</c:v>
                </c:pt>
                <c:pt idx="3581">
                  <c:v>58.978196233600997</c:v>
                </c:pt>
                <c:pt idx="3582">
                  <c:v>58.978196233600997</c:v>
                </c:pt>
                <c:pt idx="3583">
                  <c:v>58.978196233600997</c:v>
                </c:pt>
                <c:pt idx="3584">
                  <c:v>58.978192445799003</c:v>
                </c:pt>
                <c:pt idx="3585">
                  <c:v>58.978192445799003</c:v>
                </c:pt>
                <c:pt idx="3586">
                  <c:v>58.978192445799003</c:v>
                </c:pt>
                <c:pt idx="3587">
                  <c:v>58.978192445799003</c:v>
                </c:pt>
                <c:pt idx="3588">
                  <c:v>58.978192445799003</c:v>
                </c:pt>
                <c:pt idx="3589">
                  <c:v>58.972711496145998</c:v>
                </c:pt>
                <c:pt idx="3590">
                  <c:v>58.959029954925001</c:v>
                </c:pt>
                <c:pt idx="3591">
                  <c:v>58.944382524166002</c:v>
                </c:pt>
                <c:pt idx="3592">
                  <c:v>58.927617712027001</c:v>
                </c:pt>
                <c:pt idx="3593">
                  <c:v>58.927617712027001</c:v>
                </c:pt>
                <c:pt idx="3594">
                  <c:v>58.921386777556002</c:v>
                </c:pt>
                <c:pt idx="3595">
                  <c:v>58.921386777556002</c:v>
                </c:pt>
                <c:pt idx="3596">
                  <c:v>58.908406300549998</c:v>
                </c:pt>
                <c:pt idx="3597">
                  <c:v>58.907626177906003</c:v>
                </c:pt>
                <c:pt idx="3598">
                  <c:v>58.817381307220003</c:v>
                </c:pt>
                <c:pt idx="3599">
                  <c:v>58.782250990778003</c:v>
                </c:pt>
                <c:pt idx="3600">
                  <c:v>58.766367188403002</c:v>
                </c:pt>
                <c:pt idx="3601">
                  <c:v>58.766367188403002</c:v>
                </c:pt>
                <c:pt idx="3602">
                  <c:v>58.749064508365002</c:v>
                </c:pt>
                <c:pt idx="3603">
                  <c:v>58.742647971590998</c:v>
                </c:pt>
                <c:pt idx="3604">
                  <c:v>58.694501218970998</c:v>
                </c:pt>
                <c:pt idx="3605">
                  <c:v>58.657237881123997</c:v>
                </c:pt>
                <c:pt idx="3606">
                  <c:v>58.642899990826997</c:v>
                </c:pt>
                <c:pt idx="3607">
                  <c:v>58.637820548196999</c:v>
                </c:pt>
                <c:pt idx="3608">
                  <c:v>58.637449343591001</c:v>
                </c:pt>
                <c:pt idx="3609">
                  <c:v>58.620910826980001</c:v>
                </c:pt>
                <c:pt idx="3610">
                  <c:v>58.615991444637999</c:v>
                </c:pt>
                <c:pt idx="3611">
                  <c:v>58.615987656835003</c:v>
                </c:pt>
                <c:pt idx="3612">
                  <c:v>58.615987656835003</c:v>
                </c:pt>
                <c:pt idx="3613">
                  <c:v>58.615987656835003</c:v>
                </c:pt>
                <c:pt idx="3614">
                  <c:v>58.615987656835003</c:v>
                </c:pt>
                <c:pt idx="3615">
                  <c:v>58.589075322844003</c:v>
                </c:pt>
                <c:pt idx="3616">
                  <c:v>58.579567939547999</c:v>
                </c:pt>
                <c:pt idx="3617">
                  <c:v>58.579567939547999</c:v>
                </c:pt>
                <c:pt idx="3618">
                  <c:v>58.572848378605002</c:v>
                </c:pt>
                <c:pt idx="3619">
                  <c:v>58.565299681528003</c:v>
                </c:pt>
                <c:pt idx="3620">
                  <c:v>58.564560537273998</c:v>
                </c:pt>
                <c:pt idx="3621">
                  <c:v>58.556553253928001</c:v>
                </c:pt>
                <c:pt idx="3622">
                  <c:v>58.539121175479004</c:v>
                </c:pt>
                <c:pt idx="3623">
                  <c:v>58.520360804767002</c:v>
                </c:pt>
                <c:pt idx="3624">
                  <c:v>58.416503058714</c:v>
                </c:pt>
                <c:pt idx="3625">
                  <c:v>58.410548633796999</c:v>
                </c:pt>
                <c:pt idx="3626">
                  <c:v>58.387055681707999</c:v>
                </c:pt>
                <c:pt idx="3627">
                  <c:v>58.383666602223002</c:v>
                </c:pt>
                <c:pt idx="3628">
                  <c:v>58.381666642709</c:v>
                </c:pt>
                <c:pt idx="3629">
                  <c:v>58.361720076796999</c:v>
                </c:pt>
                <c:pt idx="3630">
                  <c:v>58.335372125321001</c:v>
                </c:pt>
                <c:pt idx="3631">
                  <c:v>58.33268812659</c:v>
                </c:pt>
                <c:pt idx="3632">
                  <c:v>58.325061727977001</c:v>
                </c:pt>
                <c:pt idx="3633">
                  <c:v>58.324664145938002</c:v>
                </c:pt>
                <c:pt idx="3634">
                  <c:v>58.307327238497997</c:v>
                </c:pt>
                <c:pt idx="3635">
                  <c:v>58.307327238497997</c:v>
                </c:pt>
                <c:pt idx="3636">
                  <c:v>58.304929584466002</c:v>
                </c:pt>
                <c:pt idx="3637">
                  <c:v>58.286660990186</c:v>
                </c:pt>
                <c:pt idx="3638">
                  <c:v>58.282595960110001</c:v>
                </c:pt>
                <c:pt idx="3639">
                  <c:v>58.280259604619999</c:v>
                </c:pt>
                <c:pt idx="3640">
                  <c:v>58.266013680885003</c:v>
                </c:pt>
                <c:pt idx="3641">
                  <c:v>58.260752423753999</c:v>
                </c:pt>
                <c:pt idx="3642">
                  <c:v>58.223017506919</c:v>
                </c:pt>
                <c:pt idx="3643">
                  <c:v>58.182996422041001</c:v>
                </c:pt>
                <c:pt idx="3644">
                  <c:v>58.172329971299</c:v>
                </c:pt>
                <c:pt idx="3645">
                  <c:v>58.172291776117</c:v>
                </c:pt>
                <c:pt idx="3646">
                  <c:v>58.163352880298</c:v>
                </c:pt>
                <c:pt idx="3647">
                  <c:v>58.158273437669003</c:v>
                </c:pt>
                <c:pt idx="3648">
                  <c:v>58.130702006888001</c:v>
                </c:pt>
                <c:pt idx="3649">
                  <c:v>58.115496286163001</c:v>
                </c:pt>
                <c:pt idx="3650">
                  <c:v>58.107986576857002</c:v>
                </c:pt>
                <c:pt idx="3651">
                  <c:v>58.105197100112001</c:v>
                </c:pt>
                <c:pt idx="3652">
                  <c:v>58.104895730335002</c:v>
                </c:pt>
                <c:pt idx="3653">
                  <c:v>58.095718824210998</c:v>
                </c:pt>
                <c:pt idx="3654">
                  <c:v>58.095680007802002</c:v>
                </c:pt>
                <c:pt idx="3655">
                  <c:v>58.077047809222996</c:v>
                </c:pt>
                <c:pt idx="3656">
                  <c:v>58.071608525393003</c:v>
                </c:pt>
                <c:pt idx="3657">
                  <c:v>58.041863967257001</c:v>
                </c:pt>
                <c:pt idx="3658">
                  <c:v>58.013143322622</c:v>
                </c:pt>
                <c:pt idx="3659">
                  <c:v>57.990807130782997</c:v>
                </c:pt>
                <c:pt idx="3660">
                  <c:v>57.990060933766998</c:v>
                </c:pt>
                <c:pt idx="3661">
                  <c:v>57.988265515567001</c:v>
                </c:pt>
                <c:pt idx="3662">
                  <c:v>57.943181436269001</c:v>
                </c:pt>
                <c:pt idx="3663">
                  <c:v>57.910495289568999</c:v>
                </c:pt>
                <c:pt idx="3664">
                  <c:v>57.904271366705999</c:v>
                </c:pt>
                <c:pt idx="3665">
                  <c:v>57.896756004392003</c:v>
                </c:pt>
                <c:pt idx="3666">
                  <c:v>57.889922809386</c:v>
                </c:pt>
                <c:pt idx="3667">
                  <c:v>57.884546981664002</c:v>
                </c:pt>
                <c:pt idx="3668">
                  <c:v>57.847128221147997</c:v>
                </c:pt>
                <c:pt idx="3669">
                  <c:v>57.841552576441998</c:v>
                </c:pt>
                <c:pt idx="3670">
                  <c:v>57.828696776080001</c:v>
                </c:pt>
                <c:pt idx="3671">
                  <c:v>57.821200715704997</c:v>
                </c:pt>
                <c:pt idx="3672">
                  <c:v>57.798155727667996</c:v>
                </c:pt>
                <c:pt idx="3673">
                  <c:v>57.798155727667996</c:v>
                </c:pt>
                <c:pt idx="3674">
                  <c:v>57.775667546541001</c:v>
                </c:pt>
                <c:pt idx="3675">
                  <c:v>57.775667546541001</c:v>
                </c:pt>
                <c:pt idx="3676">
                  <c:v>57.764535373209</c:v>
                </c:pt>
                <c:pt idx="3677">
                  <c:v>57.748427005113001</c:v>
                </c:pt>
                <c:pt idx="3678">
                  <c:v>57.727475340296003</c:v>
                </c:pt>
                <c:pt idx="3679">
                  <c:v>57.727475340296003</c:v>
                </c:pt>
                <c:pt idx="3680">
                  <c:v>57.710437806404997</c:v>
                </c:pt>
                <c:pt idx="3681">
                  <c:v>57.700472099053997</c:v>
                </c:pt>
                <c:pt idx="3682">
                  <c:v>57.695026239725003</c:v>
                </c:pt>
                <c:pt idx="3683">
                  <c:v>57.691093501029997</c:v>
                </c:pt>
                <c:pt idx="3684">
                  <c:v>57.688171449799</c:v>
                </c:pt>
                <c:pt idx="3685">
                  <c:v>57.687040552771997</c:v>
                </c:pt>
                <c:pt idx="3686">
                  <c:v>57.673793796207001</c:v>
                </c:pt>
                <c:pt idx="3687">
                  <c:v>57.668190800932003</c:v>
                </c:pt>
                <c:pt idx="3688">
                  <c:v>57.662432965697</c:v>
                </c:pt>
                <c:pt idx="3689">
                  <c:v>57.643113411702998</c:v>
                </c:pt>
                <c:pt idx="3690">
                  <c:v>57.641098300979998</c:v>
                </c:pt>
                <c:pt idx="3691">
                  <c:v>57.638984707402997</c:v>
                </c:pt>
                <c:pt idx="3692">
                  <c:v>57.638984707402997</c:v>
                </c:pt>
                <c:pt idx="3693">
                  <c:v>57.587513180148001</c:v>
                </c:pt>
                <c:pt idx="3694">
                  <c:v>57.571888227281001</c:v>
                </c:pt>
                <c:pt idx="3695">
                  <c:v>57.565353622186997</c:v>
                </c:pt>
                <c:pt idx="3696">
                  <c:v>57.528468005240001</c:v>
                </c:pt>
                <c:pt idx="3697">
                  <c:v>57.528464217438</c:v>
                </c:pt>
                <c:pt idx="3698">
                  <c:v>57.528464217438</c:v>
                </c:pt>
                <c:pt idx="3699">
                  <c:v>57.528464217438</c:v>
                </c:pt>
                <c:pt idx="3700">
                  <c:v>57.528464217438</c:v>
                </c:pt>
                <c:pt idx="3701">
                  <c:v>57.518208962492999</c:v>
                </c:pt>
                <c:pt idx="3702">
                  <c:v>57.506069632755</c:v>
                </c:pt>
                <c:pt idx="3703">
                  <c:v>57.502404138921001</c:v>
                </c:pt>
                <c:pt idx="3704">
                  <c:v>57.499295758974</c:v>
                </c:pt>
                <c:pt idx="3705">
                  <c:v>57.495865629954999</c:v>
                </c:pt>
                <c:pt idx="3706">
                  <c:v>57.460446654949003</c:v>
                </c:pt>
                <c:pt idx="3707">
                  <c:v>57.458147459068996</c:v>
                </c:pt>
                <c:pt idx="3708">
                  <c:v>57.431719556772997</c:v>
                </c:pt>
                <c:pt idx="3709">
                  <c:v>57.427527893752</c:v>
                </c:pt>
                <c:pt idx="3710">
                  <c:v>57.393065443215001</c:v>
                </c:pt>
                <c:pt idx="3711">
                  <c:v>57.373616552233003</c:v>
                </c:pt>
                <c:pt idx="3712">
                  <c:v>57.347741045257997</c:v>
                </c:pt>
                <c:pt idx="3713">
                  <c:v>57.346880772087999</c:v>
                </c:pt>
                <c:pt idx="3714">
                  <c:v>57.346695169785001</c:v>
                </c:pt>
                <c:pt idx="3715">
                  <c:v>57.310976195888003</c:v>
                </c:pt>
                <c:pt idx="3716">
                  <c:v>57.293112921137002</c:v>
                </c:pt>
                <c:pt idx="3717">
                  <c:v>57.288547744497002</c:v>
                </c:pt>
                <c:pt idx="3718">
                  <c:v>57.284677485838003</c:v>
                </c:pt>
                <c:pt idx="3719">
                  <c:v>57.282090416997001</c:v>
                </c:pt>
                <c:pt idx="3720">
                  <c:v>57.282090416997001</c:v>
                </c:pt>
                <c:pt idx="3721">
                  <c:v>57.282090416997001</c:v>
                </c:pt>
                <c:pt idx="3722">
                  <c:v>57.269132345979003</c:v>
                </c:pt>
                <c:pt idx="3723">
                  <c:v>57.217250820479002</c:v>
                </c:pt>
                <c:pt idx="3724">
                  <c:v>57.198345900147999</c:v>
                </c:pt>
                <c:pt idx="3725">
                  <c:v>57.193895232669</c:v>
                </c:pt>
                <c:pt idx="3726">
                  <c:v>57.192361569469</c:v>
                </c:pt>
                <c:pt idx="3727">
                  <c:v>57.174819861243002</c:v>
                </c:pt>
                <c:pt idx="3728">
                  <c:v>57.170691156943001</c:v>
                </c:pt>
                <c:pt idx="3729">
                  <c:v>57.146350740583998</c:v>
                </c:pt>
                <c:pt idx="3730">
                  <c:v>57.146343164980003</c:v>
                </c:pt>
                <c:pt idx="3731">
                  <c:v>57.129273827931002</c:v>
                </c:pt>
                <c:pt idx="3732">
                  <c:v>57.072374965377001</c:v>
                </c:pt>
                <c:pt idx="3733">
                  <c:v>57.066742503638999</c:v>
                </c:pt>
                <c:pt idx="3734">
                  <c:v>57.062306987367997</c:v>
                </c:pt>
                <c:pt idx="3735">
                  <c:v>57.028879633747998</c:v>
                </c:pt>
                <c:pt idx="3736">
                  <c:v>57.028879633747998</c:v>
                </c:pt>
                <c:pt idx="3737">
                  <c:v>57.027195566494001</c:v>
                </c:pt>
                <c:pt idx="3738">
                  <c:v>56.961893804676002</c:v>
                </c:pt>
                <c:pt idx="3739">
                  <c:v>56.910056281557999</c:v>
                </c:pt>
                <c:pt idx="3740">
                  <c:v>56.910056281557999</c:v>
                </c:pt>
                <c:pt idx="3741">
                  <c:v>56.908620704557997</c:v>
                </c:pt>
                <c:pt idx="3742">
                  <c:v>56.865030677877002</c:v>
                </c:pt>
                <c:pt idx="3743">
                  <c:v>56.86216331168</c:v>
                </c:pt>
                <c:pt idx="3744">
                  <c:v>56.86216331168</c:v>
                </c:pt>
                <c:pt idx="3745">
                  <c:v>56.862155736075003</c:v>
                </c:pt>
                <c:pt idx="3746">
                  <c:v>56.860492890948997</c:v>
                </c:pt>
                <c:pt idx="3747">
                  <c:v>56.858386872975998</c:v>
                </c:pt>
                <c:pt idx="3748">
                  <c:v>56.841459185346999</c:v>
                </c:pt>
                <c:pt idx="3749">
                  <c:v>56.839750886594999</c:v>
                </c:pt>
                <c:pt idx="3750">
                  <c:v>56.839747098792998</c:v>
                </c:pt>
                <c:pt idx="3751">
                  <c:v>56.839747098792998</c:v>
                </c:pt>
                <c:pt idx="3752">
                  <c:v>56.836319137883002</c:v>
                </c:pt>
                <c:pt idx="3753">
                  <c:v>56.834853258467</c:v>
                </c:pt>
                <c:pt idx="3754">
                  <c:v>56.834853258467</c:v>
                </c:pt>
                <c:pt idx="3755">
                  <c:v>56.811276481779998</c:v>
                </c:pt>
                <c:pt idx="3756">
                  <c:v>56.807486388222003</c:v>
                </c:pt>
                <c:pt idx="3757">
                  <c:v>56.807486388222003</c:v>
                </c:pt>
                <c:pt idx="3758">
                  <c:v>56.786094740354002</c:v>
                </c:pt>
                <c:pt idx="3759">
                  <c:v>56.708946716330999</c:v>
                </c:pt>
                <c:pt idx="3760">
                  <c:v>56.708946716330999</c:v>
                </c:pt>
                <c:pt idx="3761">
                  <c:v>56.707814163499997</c:v>
                </c:pt>
                <c:pt idx="3762">
                  <c:v>56.705298495034</c:v>
                </c:pt>
                <c:pt idx="3763">
                  <c:v>56.659883315601</c:v>
                </c:pt>
                <c:pt idx="3764">
                  <c:v>56.653705410359997</c:v>
                </c:pt>
                <c:pt idx="3765">
                  <c:v>56.623890453812997</c:v>
                </c:pt>
                <c:pt idx="3766">
                  <c:v>56.605346540821998</c:v>
                </c:pt>
                <c:pt idx="3767">
                  <c:v>56.601129317721998</c:v>
                </c:pt>
                <c:pt idx="3768">
                  <c:v>56.595786128295998</c:v>
                </c:pt>
                <c:pt idx="3769">
                  <c:v>56.580922792816999</c:v>
                </c:pt>
                <c:pt idx="3770">
                  <c:v>56.539486215486001</c:v>
                </c:pt>
                <c:pt idx="3771">
                  <c:v>56.536097942646997</c:v>
                </c:pt>
                <c:pt idx="3772">
                  <c:v>56.536097942646997</c:v>
                </c:pt>
                <c:pt idx="3773">
                  <c:v>56.5196778205</c:v>
                </c:pt>
                <c:pt idx="3774">
                  <c:v>56.5196778205</c:v>
                </c:pt>
                <c:pt idx="3775">
                  <c:v>56.51484837281</c:v>
                </c:pt>
                <c:pt idx="3776">
                  <c:v>56.468436433557002</c:v>
                </c:pt>
                <c:pt idx="3777">
                  <c:v>56.458504816424004</c:v>
                </c:pt>
                <c:pt idx="3778">
                  <c:v>56.455584420998001</c:v>
                </c:pt>
                <c:pt idx="3779">
                  <c:v>56.452314561058003</c:v>
                </c:pt>
                <c:pt idx="3780">
                  <c:v>56.449853476405004</c:v>
                </c:pt>
                <c:pt idx="3781">
                  <c:v>56.447569431733001</c:v>
                </c:pt>
                <c:pt idx="3782">
                  <c:v>56.447569431733001</c:v>
                </c:pt>
                <c:pt idx="3783">
                  <c:v>56.446459605714999</c:v>
                </c:pt>
                <c:pt idx="3784">
                  <c:v>56.402627159698</c:v>
                </c:pt>
                <c:pt idx="3785">
                  <c:v>56.401274914345002</c:v>
                </c:pt>
                <c:pt idx="3786">
                  <c:v>56.400420706428001</c:v>
                </c:pt>
                <c:pt idx="3787">
                  <c:v>56.399540100979003</c:v>
                </c:pt>
                <c:pt idx="3788">
                  <c:v>56.399540100979003</c:v>
                </c:pt>
                <c:pt idx="3789">
                  <c:v>56.399540100979003</c:v>
                </c:pt>
                <c:pt idx="3790">
                  <c:v>56.399536313176</c:v>
                </c:pt>
                <c:pt idx="3791">
                  <c:v>56.399536313176</c:v>
                </c:pt>
                <c:pt idx="3792">
                  <c:v>56.377712425271</c:v>
                </c:pt>
                <c:pt idx="3793">
                  <c:v>56.324454499753003</c:v>
                </c:pt>
                <c:pt idx="3794">
                  <c:v>56.268470784567</c:v>
                </c:pt>
                <c:pt idx="3795">
                  <c:v>56.248524218656001</c:v>
                </c:pt>
                <c:pt idx="3796">
                  <c:v>56.248524218656001</c:v>
                </c:pt>
                <c:pt idx="3797">
                  <c:v>56.225051272343997</c:v>
                </c:pt>
                <c:pt idx="3798">
                  <c:v>56.216229417866998</c:v>
                </c:pt>
                <c:pt idx="3799">
                  <c:v>56.193544271029999</c:v>
                </c:pt>
                <c:pt idx="3800">
                  <c:v>56.180518019574002</c:v>
                </c:pt>
                <c:pt idx="3801">
                  <c:v>56.180518019574002</c:v>
                </c:pt>
                <c:pt idx="3802">
                  <c:v>56.18051044397</c:v>
                </c:pt>
                <c:pt idx="3803">
                  <c:v>56.18051044397</c:v>
                </c:pt>
                <c:pt idx="3804">
                  <c:v>56.169715207956003</c:v>
                </c:pt>
                <c:pt idx="3805">
                  <c:v>56.169711420154002</c:v>
                </c:pt>
                <c:pt idx="3806">
                  <c:v>56.169711420154002</c:v>
                </c:pt>
                <c:pt idx="3807">
                  <c:v>56.169711420154002</c:v>
                </c:pt>
                <c:pt idx="3808">
                  <c:v>56.169711420154002</c:v>
                </c:pt>
                <c:pt idx="3809">
                  <c:v>56.169711420154002</c:v>
                </c:pt>
                <c:pt idx="3810">
                  <c:v>56.169711420154002</c:v>
                </c:pt>
                <c:pt idx="3811">
                  <c:v>56.169711420154002</c:v>
                </c:pt>
                <c:pt idx="3812">
                  <c:v>56.169711420154002</c:v>
                </c:pt>
                <c:pt idx="3813">
                  <c:v>56.169711420154002</c:v>
                </c:pt>
                <c:pt idx="3814">
                  <c:v>56.169711420154002</c:v>
                </c:pt>
                <c:pt idx="3815">
                  <c:v>56.169711420154002</c:v>
                </c:pt>
                <c:pt idx="3816">
                  <c:v>56.161067655738997</c:v>
                </c:pt>
                <c:pt idx="3817">
                  <c:v>56.154529909296997</c:v>
                </c:pt>
                <c:pt idx="3818">
                  <c:v>56.142306671888001</c:v>
                </c:pt>
                <c:pt idx="3819">
                  <c:v>56.095993215489997</c:v>
                </c:pt>
                <c:pt idx="3820">
                  <c:v>56.090288841910002</c:v>
                </c:pt>
                <c:pt idx="3821">
                  <c:v>56.055232676983998</c:v>
                </c:pt>
                <c:pt idx="3822">
                  <c:v>56.053376653950998</c:v>
                </c:pt>
                <c:pt idx="3823">
                  <c:v>56.053376653950998</c:v>
                </c:pt>
                <c:pt idx="3824">
                  <c:v>56.053372866148003</c:v>
                </c:pt>
                <c:pt idx="3825">
                  <c:v>56.050638073024999</c:v>
                </c:pt>
                <c:pt idx="3826">
                  <c:v>56.029824100431</c:v>
                </c:pt>
                <c:pt idx="3827">
                  <c:v>56.027441572904003</c:v>
                </c:pt>
                <c:pt idx="3828">
                  <c:v>55.967397333855999</c:v>
                </c:pt>
                <c:pt idx="3829">
                  <c:v>55.965772366750997</c:v>
                </c:pt>
                <c:pt idx="3830">
                  <c:v>55.923110351586999</c:v>
                </c:pt>
                <c:pt idx="3831">
                  <c:v>55.871550789266003</c:v>
                </c:pt>
                <c:pt idx="3832">
                  <c:v>55.871550789266003</c:v>
                </c:pt>
                <c:pt idx="3833">
                  <c:v>55.871550789266003</c:v>
                </c:pt>
                <c:pt idx="3834">
                  <c:v>55.839359720264</c:v>
                </c:pt>
                <c:pt idx="3835">
                  <c:v>55.826869875576001</c:v>
                </c:pt>
                <c:pt idx="3836">
                  <c:v>55.826165344384002</c:v>
                </c:pt>
                <c:pt idx="3837">
                  <c:v>55.826161556582001</c:v>
                </c:pt>
                <c:pt idx="3838">
                  <c:v>55.808938420388003</c:v>
                </c:pt>
                <c:pt idx="3839">
                  <c:v>55.742458705555997</c:v>
                </c:pt>
                <c:pt idx="3840">
                  <c:v>55.723485277000002</c:v>
                </c:pt>
                <c:pt idx="3841">
                  <c:v>55.707493504279</c:v>
                </c:pt>
                <c:pt idx="3842">
                  <c:v>55.69791036494</c:v>
                </c:pt>
                <c:pt idx="3843">
                  <c:v>55.695642046030997</c:v>
                </c:pt>
                <c:pt idx="3844">
                  <c:v>55.683857619111997</c:v>
                </c:pt>
                <c:pt idx="3845">
                  <c:v>55.682674535562001</c:v>
                </c:pt>
                <c:pt idx="3846">
                  <c:v>55.668429901118998</c:v>
                </c:pt>
                <c:pt idx="3847">
                  <c:v>55.668422325514001</c:v>
                </c:pt>
                <c:pt idx="3848">
                  <c:v>55.651952961939998</c:v>
                </c:pt>
                <c:pt idx="3849">
                  <c:v>55.647975769725001</c:v>
                </c:pt>
                <c:pt idx="3850">
                  <c:v>55.628726159401999</c:v>
                </c:pt>
                <c:pt idx="3851">
                  <c:v>55.608018245266997</c:v>
                </c:pt>
                <c:pt idx="3852">
                  <c:v>55.605177393684002</c:v>
                </c:pt>
                <c:pt idx="3853">
                  <c:v>55.605177393684002</c:v>
                </c:pt>
                <c:pt idx="3854">
                  <c:v>55.605177393684002</c:v>
                </c:pt>
                <c:pt idx="3855">
                  <c:v>55.605177393684002</c:v>
                </c:pt>
                <c:pt idx="3856">
                  <c:v>55.605177393684002</c:v>
                </c:pt>
                <c:pt idx="3857">
                  <c:v>55.605177393684002</c:v>
                </c:pt>
                <c:pt idx="3858">
                  <c:v>55.605177393684002</c:v>
                </c:pt>
                <c:pt idx="3859">
                  <c:v>55.605177393684002</c:v>
                </c:pt>
                <c:pt idx="3860">
                  <c:v>55.605177393684002</c:v>
                </c:pt>
                <c:pt idx="3861">
                  <c:v>55.605177393684002</c:v>
                </c:pt>
                <c:pt idx="3862">
                  <c:v>55.605177393684002</c:v>
                </c:pt>
                <c:pt idx="3863">
                  <c:v>55.605177393684002</c:v>
                </c:pt>
                <c:pt idx="3864">
                  <c:v>55.605177393684002</c:v>
                </c:pt>
                <c:pt idx="3865">
                  <c:v>55.605177393684002</c:v>
                </c:pt>
                <c:pt idx="3866">
                  <c:v>55.605177393684002</c:v>
                </c:pt>
                <c:pt idx="3867">
                  <c:v>55.605177393684002</c:v>
                </c:pt>
                <c:pt idx="3868">
                  <c:v>55.605177393684002</c:v>
                </c:pt>
                <c:pt idx="3869">
                  <c:v>55.605177393684002</c:v>
                </c:pt>
                <c:pt idx="3870">
                  <c:v>55.605177393684002</c:v>
                </c:pt>
                <c:pt idx="3871">
                  <c:v>55.605177393684002</c:v>
                </c:pt>
                <c:pt idx="3872">
                  <c:v>55.605177393684002</c:v>
                </c:pt>
                <c:pt idx="3873">
                  <c:v>55.605177393684002</c:v>
                </c:pt>
                <c:pt idx="3874">
                  <c:v>55.605177393684002</c:v>
                </c:pt>
                <c:pt idx="3875">
                  <c:v>55.605177393684002</c:v>
                </c:pt>
                <c:pt idx="3876">
                  <c:v>55.605177393684002</c:v>
                </c:pt>
                <c:pt idx="3877">
                  <c:v>55.605177393684002</c:v>
                </c:pt>
                <c:pt idx="3878">
                  <c:v>55.605177393684002</c:v>
                </c:pt>
                <c:pt idx="3879">
                  <c:v>55.605177393684002</c:v>
                </c:pt>
                <c:pt idx="3880">
                  <c:v>55.605177393684002</c:v>
                </c:pt>
                <c:pt idx="3881">
                  <c:v>55.605177393684002</c:v>
                </c:pt>
                <c:pt idx="3882">
                  <c:v>55.605177393684002</c:v>
                </c:pt>
                <c:pt idx="3883">
                  <c:v>55.605177393684002</c:v>
                </c:pt>
                <c:pt idx="3884">
                  <c:v>55.605177393684002</c:v>
                </c:pt>
                <c:pt idx="3885">
                  <c:v>55.605177393684002</c:v>
                </c:pt>
                <c:pt idx="3886">
                  <c:v>55.605177393684002</c:v>
                </c:pt>
                <c:pt idx="3887">
                  <c:v>55.605177393684002</c:v>
                </c:pt>
                <c:pt idx="3888">
                  <c:v>55.605177393684002</c:v>
                </c:pt>
                <c:pt idx="3889">
                  <c:v>55.542678658870003</c:v>
                </c:pt>
                <c:pt idx="3890">
                  <c:v>55.501569642569997</c:v>
                </c:pt>
                <c:pt idx="3891">
                  <c:v>55.482361698071003</c:v>
                </c:pt>
                <c:pt idx="3892">
                  <c:v>55.466037650403003</c:v>
                </c:pt>
                <c:pt idx="3893">
                  <c:v>55.454400142894997</c:v>
                </c:pt>
                <c:pt idx="3894">
                  <c:v>55.443404153369997</c:v>
                </c:pt>
                <c:pt idx="3895">
                  <c:v>55.330755849616999</c:v>
                </c:pt>
                <c:pt idx="3896">
                  <c:v>55.329595003350001</c:v>
                </c:pt>
                <c:pt idx="3897">
                  <c:v>55.320471035890002</c:v>
                </c:pt>
                <c:pt idx="3898">
                  <c:v>55.315009025248003</c:v>
                </c:pt>
                <c:pt idx="3899">
                  <c:v>55.299660851097997</c:v>
                </c:pt>
                <c:pt idx="3900">
                  <c:v>55.298032096191001</c:v>
                </c:pt>
                <c:pt idx="3901">
                  <c:v>55.263691882262002</c:v>
                </c:pt>
                <c:pt idx="3902">
                  <c:v>55.263684306658</c:v>
                </c:pt>
                <c:pt idx="3903">
                  <c:v>55.263684306658</c:v>
                </c:pt>
                <c:pt idx="3904">
                  <c:v>55.263684306658</c:v>
                </c:pt>
                <c:pt idx="3905">
                  <c:v>55.263684306658</c:v>
                </c:pt>
                <c:pt idx="3906">
                  <c:v>55.263684306658</c:v>
                </c:pt>
                <c:pt idx="3907">
                  <c:v>55.248677034697998</c:v>
                </c:pt>
                <c:pt idx="3908">
                  <c:v>55.248677034697998</c:v>
                </c:pt>
                <c:pt idx="3909">
                  <c:v>55.175780783092002</c:v>
                </c:pt>
                <c:pt idx="3910">
                  <c:v>55.149141297463999</c:v>
                </c:pt>
                <c:pt idx="3911">
                  <c:v>55.136770209161</c:v>
                </c:pt>
                <c:pt idx="3912">
                  <c:v>55.126986163211001</c:v>
                </c:pt>
                <c:pt idx="3913">
                  <c:v>55.119939098555001</c:v>
                </c:pt>
                <c:pt idx="3914">
                  <c:v>55.078934258743999</c:v>
                </c:pt>
                <c:pt idx="3915">
                  <c:v>55.078934258743999</c:v>
                </c:pt>
                <c:pt idx="3916">
                  <c:v>55.068196470921997</c:v>
                </c:pt>
                <c:pt idx="3917">
                  <c:v>55.063510328551999</c:v>
                </c:pt>
                <c:pt idx="3918">
                  <c:v>55.063510328551999</c:v>
                </c:pt>
                <c:pt idx="3919">
                  <c:v>55.063506540749998</c:v>
                </c:pt>
                <c:pt idx="3920">
                  <c:v>55.063506540749998</c:v>
                </c:pt>
                <c:pt idx="3921">
                  <c:v>55.063506540749998</c:v>
                </c:pt>
                <c:pt idx="3922">
                  <c:v>55.063506540749998</c:v>
                </c:pt>
                <c:pt idx="3923">
                  <c:v>55.063506540749998</c:v>
                </c:pt>
                <c:pt idx="3924">
                  <c:v>55.063506540749998</c:v>
                </c:pt>
                <c:pt idx="3925">
                  <c:v>55.063506540749998</c:v>
                </c:pt>
                <c:pt idx="3926">
                  <c:v>55.046317494775003</c:v>
                </c:pt>
                <c:pt idx="3927">
                  <c:v>55.046317494775003</c:v>
                </c:pt>
                <c:pt idx="3928">
                  <c:v>55.039257031642002</c:v>
                </c:pt>
                <c:pt idx="3929">
                  <c:v>55.039253243840001</c:v>
                </c:pt>
                <c:pt idx="3930">
                  <c:v>55.0355904392</c:v>
                </c:pt>
                <c:pt idx="3931">
                  <c:v>55.006313708016997</c:v>
                </c:pt>
                <c:pt idx="3932">
                  <c:v>54.994140520709998</c:v>
                </c:pt>
                <c:pt idx="3933">
                  <c:v>54.989629248397002</c:v>
                </c:pt>
                <c:pt idx="3934">
                  <c:v>54.955901068564998</c:v>
                </c:pt>
                <c:pt idx="3935">
                  <c:v>54.932996415317</c:v>
                </c:pt>
                <c:pt idx="3936">
                  <c:v>54.921967739307</c:v>
                </c:pt>
                <c:pt idx="3937">
                  <c:v>54.921967739307</c:v>
                </c:pt>
                <c:pt idx="3938">
                  <c:v>54.921963951504999</c:v>
                </c:pt>
                <c:pt idx="3939">
                  <c:v>54.910610480712002</c:v>
                </c:pt>
                <c:pt idx="3940">
                  <c:v>54.908244532262998</c:v>
                </c:pt>
                <c:pt idx="3941">
                  <c:v>54.908244532262998</c:v>
                </c:pt>
                <c:pt idx="3942">
                  <c:v>54.887714644825998</c:v>
                </c:pt>
                <c:pt idx="3943">
                  <c:v>54.883866237882998</c:v>
                </c:pt>
                <c:pt idx="3944">
                  <c:v>54.854935005366997</c:v>
                </c:pt>
                <c:pt idx="3945">
                  <c:v>54.821549317570003</c:v>
                </c:pt>
                <c:pt idx="3946">
                  <c:v>54.818178173691997</c:v>
                </c:pt>
                <c:pt idx="3947">
                  <c:v>54.815238839254</c:v>
                </c:pt>
                <c:pt idx="3948">
                  <c:v>54.785144751491003</c:v>
                </c:pt>
                <c:pt idx="3949">
                  <c:v>54.725329422757</c:v>
                </c:pt>
                <c:pt idx="3950">
                  <c:v>54.708431065667</c:v>
                </c:pt>
                <c:pt idx="3951">
                  <c:v>54.66123775002</c:v>
                </c:pt>
                <c:pt idx="3952">
                  <c:v>54.606322613879001</c:v>
                </c:pt>
                <c:pt idx="3953">
                  <c:v>54.597307545772999</c:v>
                </c:pt>
                <c:pt idx="3954">
                  <c:v>54.585584397326997</c:v>
                </c:pt>
                <c:pt idx="3955">
                  <c:v>54.578292878265003</c:v>
                </c:pt>
                <c:pt idx="3956">
                  <c:v>54.578292878265003</c:v>
                </c:pt>
                <c:pt idx="3957">
                  <c:v>54.578292878265003</c:v>
                </c:pt>
                <c:pt idx="3958">
                  <c:v>54.565588589988003</c:v>
                </c:pt>
                <c:pt idx="3959">
                  <c:v>54.565588589988003</c:v>
                </c:pt>
                <c:pt idx="3960">
                  <c:v>54.528979482596</c:v>
                </c:pt>
                <c:pt idx="3961">
                  <c:v>54.527524966584998</c:v>
                </c:pt>
                <c:pt idx="3962">
                  <c:v>54.503101218579999</c:v>
                </c:pt>
                <c:pt idx="3963">
                  <c:v>54.484624319887999</c:v>
                </c:pt>
                <c:pt idx="3964">
                  <c:v>54.482041038848998</c:v>
                </c:pt>
                <c:pt idx="3965">
                  <c:v>54.482037251046997</c:v>
                </c:pt>
                <c:pt idx="3966">
                  <c:v>54.478897163097002</c:v>
                </c:pt>
                <c:pt idx="3967">
                  <c:v>54.423591464490002</c:v>
                </c:pt>
                <c:pt idx="3968">
                  <c:v>54.397679789636001</c:v>
                </c:pt>
                <c:pt idx="3969">
                  <c:v>54.387864914989002</c:v>
                </c:pt>
                <c:pt idx="3970">
                  <c:v>54.374545920217997</c:v>
                </c:pt>
                <c:pt idx="3971">
                  <c:v>54.305283253387003</c:v>
                </c:pt>
                <c:pt idx="3972">
                  <c:v>54.293381979157999</c:v>
                </c:pt>
                <c:pt idx="3973">
                  <c:v>54.293381979157999</c:v>
                </c:pt>
                <c:pt idx="3974">
                  <c:v>54.281060258894001</c:v>
                </c:pt>
                <c:pt idx="3975">
                  <c:v>54.279639833102998</c:v>
                </c:pt>
                <c:pt idx="3976">
                  <c:v>54.244475855243998</c:v>
                </c:pt>
                <c:pt idx="3977">
                  <c:v>54.238367941311999</c:v>
                </c:pt>
                <c:pt idx="3978">
                  <c:v>54.236879335083003</c:v>
                </c:pt>
                <c:pt idx="3979">
                  <c:v>54.225017436873998</c:v>
                </c:pt>
                <c:pt idx="3980">
                  <c:v>54.212297255126998</c:v>
                </c:pt>
                <c:pt idx="3981">
                  <c:v>54.204270146718002</c:v>
                </c:pt>
                <c:pt idx="3982">
                  <c:v>54.190501486049001</c:v>
                </c:pt>
                <c:pt idx="3983">
                  <c:v>54.177134332403</c:v>
                </c:pt>
                <c:pt idx="3984">
                  <c:v>54.143593344719001</c:v>
                </c:pt>
                <c:pt idx="3985">
                  <c:v>54.143593344719001</c:v>
                </c:pt>
                <c:pt idx="3986">
                  <c:v>54.093745868951999</c:v>
                </c:pt>
                <c:pt idx="3987">
                  <c:v>54.093476935002002</c:v>
                </c:pt>
                <c:pt idx="3988">
                  <c:v>54.089408835535998</c:v>
                </c:pt>
                <c:pt idx="3989">
                  <c:v>54.022300345552999</c:v>
                </c:pt>
                <c:pt idx="3990">
                  <c:v>54.007698368419</c:v>
                </c:pt>
                <c:pt idx="3991">
                  <c:v>54.007698368419</c:v>
                </c:pt>
                <c:pt idx="3992">
                  <c:v>54.007698368419</c:v>
                </c:pt>
                <c:pt idx="3993">
                  <c:v>54.007694580616999</c:v>
                </c:pt>
                <c:pt idx="3994">
                  <c:v>53.997770539088997</c:v>
                </c:pt>
                <c:pt idx="3995">
                  <c:v>53.994210005105998</c:v>
                </c:pt>
                <c:pt idx="3996">
                  <c:v>53.994210005105998</c:v>
                </c:pt>
                <c:pt idx="3997">
                  <c:v>53.968752187124998</c:v>
                </c:pt>
                <c:pt idx="3998">
                  <c:v>53.965293923798001</c:v>
                </c:pt>
                <c:pt idx="3999">
                  <c:v>53.954047939333996</c:v>
                </c:pt>
                <c:pt idx="4000">
                  <c:v>53.949248794059997</c:v>
                </c:pt>
                <c:pt idx="4001">
                  <c:v>53.949248794059997</c:v>
                </c:pt>
                <c:pt idx="4002">
                  <c:v>53.944945850864002</c:v>
                </c:pt>
                <c:pt idx="4003">
                  <c:v>53.922923569395998</c:v>
                </c:pt>
                <c:pt idx="4004">
                  <c:v>53.909415073448997</c:v>
                </c:pt>
                <c:pt idx="4005">
                  <c:v>53.904886055749003</c:v>
                </c:pt>
                <c:pt idx="4006">
                  <c:v>53.887287927145998</c:v>
                </c:pt>
                <c:pt idx="4007">
                  <c:v>53.883500125036001</c:v>
                </c:pt>
                <c:pt idx="4008">
                  <c:v>53.883500125036001</c:v>
                </c:pt>
                <c:pt idx="4009">
                  <c:v>53.860364905803003</c:v>
                </c:pt>
                <c:pt idx="4010">
                  <c:v>53.850254585915998</c:v>
                </c:pt>
                <c:pt idx="4011">
                  <c:v>53.848455379914</c:v>
                </c:pt>
                <c:pt idx="4012">
                  <c:v>53.840743414818</c:v>
                </c:pt>
                <c:pt idx="4013">
                  <c:v>53.840743414818</c:v>
                </c:pt>
                <c:pt idx="4014">
                  <c:v>53.811463704508</c:v>
                </c:pt>
                <c:pt idx="4015">
                  <c:v>53.765994927980003</c:v>
                </c:pt>
                <c:pt idx="4016">
                  <c:v>53.750703570862001</c:v>
                </c:pt>
                <c:pt idx="4017">
                  <c:v>53.745559039579</c:v>
                </c:pt>
                <c:pt idx="4018">
                  <c:v>53.740678768186001</c:v>
                </c:pt>
                <c:pt idx="4019">
                  <c:v>53.697859943626</c:v>
                </c:pt>
                <c:pt idx="4020">
                  <c:v>53.697856155823999</c:v>
                </c:pt>
                <c:pt idx="4021">
                  <c:v>53.685837459729001</c:v>
                </c:pt>
                <c:pt idx="4022">
                  <c:v>53.622740252181003</c:v>
                </c:pt>
                <c:pt idx="4023">
                  <c:v>53.622740252181003</c:v>
                </c:pt>
                <c:pt idx="4024">
                  <c:v>53.609793544569001</c:v>
                </c:pt>
                <c:pt idx="4025">
                  <c:v>53.583831135232998</c:v>
                </c:pt>
                <c:pt idx="4026">
                  <c:v>53.579464613074997</c:v>
                </c:pt>
                <c:pt idx="4027">
                  <c:v>53.542688842388998</c:v>
                </c:pt>
                <c:pt idx="4028">
                  <c:v>53.538677559954998</c:v>
                </c:pt>
                <c:pt idx="4029">
                  <c:v>53.531825425938003</c:v>
                </c:pt>
                <c:pt idx="4030">
                  <c:v>53.468243379720001</c:v>
                </c:pt>
                <c:pt idx="4031">
                  <c:v>53.468243379720001</c:v>
                </c:pt>
                <c:pt idx="4032">
                  <c:v>53.444289319176001</c:v>
                </c:pt>
                <c:pt idx="4033">
                  <c:v>53.434069829084002</c:v>
                </c:pt>
                <c:pt idx="4034">
                  <c:v>53.428611606243003</c:v>
                </c:pt>
                <c:pt idx="4035">
                  <c:v>53.419452700740997</c:v>
                </c:pt>
                <c:pt idx="4036">
                  <c:v>53.362715212936003</c:v>
                </c:pt>
                <c:pt idx="4037">
                  <c:v>53.361237970113002</c:v>
                </c:pt>
                <c:pt idx="4038">
                  <c:v>53.361219031102998</c:v>
                </c:pt>
                <c:pt idx="4039">
                  <c:v>53.361219031102998</c:v>
                </c:pt>
                <c:pt idx="4040">
                  <c:v>53.361219031102998</c:v>
                </c:pt>
                <c:pt idx="4041">
                  <c:v>53.361219031102998</c:v>
                </c:pt>
                <c:pt idx="4042">
                  <c:v>53.361219031102998</c:v>
                </c:pt>
                <c:pt idx="4043">
                  <c:v>53.361219031102998</c:v>
                </c:pt>
                <c:pt idx="4044">
                  <c:v>53.361219031102998</c:v>
                </c:pt>
                <c:pt idx="4045">
                  <c:v>53.361219031102998</c:v>
                </c:pt>
                <c:pt idx="4046">
                  <c:v>53.361219031102998</c:v>
                </c:pt>
                <c:pt idx="4047">
                  <c:v>53.361219031102998</c:v>
                </c:pt>
                <c:pt idx="4048">
                  <c:v>53.361219031102998</c:v>
                </c:pt>
                <c:pt idx="4049">
                  <c:v>53.361219031102998</c:v>
                </c:pt>
                <c:pt idx="4050">
                  <c:v>53.361219031102998</c:v>
                </c:pt>
                <c:pt idx="4051">
                  <c:v>53.361219031102998</c:v>
                </c:pt>
                <c:pt idx="4052">
                  <c:v>53.361219031102998</c:v>
                </c:pt>
                <c:pt idx="4053">
                  <c:v>53.361219031102998</c:v>
                </c:pt>
                <c:pt idx="4054">
                  <c:v>53.351327647467997</c:v>
                </c:pt>
                <c:pt idx="4055">
                  <c:v>53.345007238072</c:v>
                </c:pt>
                <c:pt idx="4056">
                  <c:v>53.316405544338998</c:v>
                </c:pt>
                <c:pt idx="4057">
                  <c:v>53.309034481433002</c:v>
                </c:pt>
                <c:pt idx="4058">
                  <c:v>53.291661216984998</c:v>
                </c:pt>
                <c:pt idx="4059">
                  <c:v>53.288103086973997</c:v>
                </c:pt>
                <c:pt idx="4060">
                  <c:v>53.287273558312002</c:v>
                </c:pt>
                <c:pt idx="4061">
                  <c:v>53.287269770510001</c:v>
                </c:pt>
                <c:pt idx="4062">
                  <c:v>53.287265982706998</c:v>
                </c:pt>
                <c:pt idx="4063">
                  <c:v>53.287262194904997</c:v>
                </c:pt>
                <c:pt idx="4064">
                  <c:v>53.287262194904997</c:v>
                </c:pt>
                <c:pt idx="4065">
                  <c:v>53.287262194904997</c:v>
                </c:pt>
                <c:pt idx="4066">
                  <c:v>53.261274084629001</c:v>
                </c:pt>
                <c:pt idx="4067">
                  <c:v>53.253418183053</c:v>
                </c:pt>
                <c:pt idx="4068">
                  <c:v>53.232304974092003</c:v>
                </c:pt>
                <c:pt idx="4069">
                  <c:v>53.222104423010002</c:v>
                </c:pt>
                <c:pt idx="4070">
                  <c:v>53.222100635208001</c:v>
                </c:pt>
                <c:pt idx="4071">
                  <c:v>53.222100635208001</c:v>
                </c:pt>
                <c:pt idx="4072">
                  <c:v>53.209287631094</c:v>
                </c:pt>
                <c:pt idx="4073">
                  <c:v>53.206339590627998</c:v>
                </c:pt>
                <c:pt idx="4074">
                  <c:v>53.200036687916999</c:v>
                </c:pt>
                <c:pt idx="4075">
                  <c:v>53.200036687916999</c:v>
                </c:pt>
                <c:pt idx="4076">
                  <c:v>53.176904580431</c:v>
                </c:pt>
                <c:pt idx="4077">
                  <c:v>53.166303060155002</c:v>
                </c:pt>
                <c:pt idx="4078">
                  <c:v>53.145189313365002</c:v>
                </c:pt>
                <c:pt idx="4079">
                  <c:v>53.136000105446001</c:v>
                </c:pt>
                <c:pt idx="4080">
                  <c:v>53.133921583829</c:v>
                </c:pt>
                <c:pt idx="4081">
                  <c:v>53.130307038875003</c:v>
                </c:pt>
                <c:pt idx="4082">
                  <c:v>53.103197739174</c:v>
                </c:pt>
                <c:pt idx="4083">
                  <c:v>53.099641389730003</c:v>
                </c:pt>
                <c:pt idx="4084">
                  <c:v>53.096902412067003</c:v>
                </c:pt>
                <c:pt idx="4085">
                  <c:v>53.096902412067003</c:v>
                </c:pt>
                <c:pt idx="4086">
                  <c:v>53.096902412067003</c:v>
                </c:pt>
                <c:pt idx="4087">
                  <c:v>53.096402422188</c:v>
                </c:pt>
                <c:pt idx="4088">
                  <c:v>53.095296994413999</c:v>
                </c:pt>
                <c:pt idx="4089">
                  <c:v>53.072031703413003</c:v>
                </c:pt>
                <c:pt idx="4090">
                  <c:v>53.060698255233</c:v>
                </c:pt>
                <c:pt idx="4091">
                  <c:v>53.059713978837003</c:v>
                </c:pt>
                <c:pt idx="4092">
                  <c:v>53.047596972565003</c:v>
                </c:pt>
                <c:pt idx="4093">
                  <c:v>53.045562395325</c:v>
                </c:pt>
                <c:pt idx="4094">
                  <c:v>53.006631024416997</c:v>
                </c:pt>
                <c:pt idx="4095">
                  <c:v>52.994480243013001</c:v>
                </c:pt>
                <c:pt idx="4096">
                  <c:v>52.981643381662998</c:v>
                </c:pt>
                <c:pt idx="4097">
                  <c:v>52.981643381662998</c:v>
                </c:pt>
                <c:pt idx="4098">
                  <c:v>52.967495940782001</c:v>
                </c:pt>
                <c:pt idx="4099">
                  <c:v>52.96749215298</c:v>
                </c:pt>
                <c:pt idx="4100">
                  <c:v>52.967488365177999</c:v>
                </c:pt>
                <c:pt idx="4101">
                  <c:v>52.949159190766999</c:v>
                </c:pt>
                <c:pt idx="4102">
                  <c:v>52.947095521672999</c:v>
                </c:pt>
                <c:pt idx="4103">
                  <c:v>52.922049891066003</c:v>
                </c:pt>
                <c:pt idx="4104">
                  <c:v>52.922049891066003</c:v>
                </c:pt>
                <c:pt idx="4105">
                  <c:v>52.920140838803</c:v>
                </c:pt>
                <c:pt idx="4106">
                  <c:v>52.900065487619997</c:v>
                </c:pt>
                <c:pt idx="4107">
                  <c:v>52.900061699818004</c:v>
                </c:pt>
                <c:pt idx="4108">
                  <c:v>52.892332311746003</c:v>
                </c:pt>
                <c:pt idx="4109">
                  <c:v>52.889732363463999</c:v>
                </c:pt>
                <c:pt idx="4110">
                  <c:v>52.887819523399003</c:v>
                </c:pt>
                <c:pt idx="4111">
                  <c:v>52.875774312689003</c:v>
                </c:pt>
                <c:pt idx="4112">
                  <c:v>52.869211586014004</c:v>
                </c:pt>
                <c:pt idx="4113">
                  <c:v>52.859687517128002</c:v>
                </c:pt>
                <c:pt idx="4114">
                  <c:v>52.851191476994998</c:v>
                </c:pt>
                <c:pt idx="4115">
                  <c:v>52.829029046850003</c:v>
                </c:pt>
                <c:pt idx="4116">
                  <c:v>52.827754957208001</c:v>
                </c:pt>
                <c:pt idx="4117">
                  <c:v>52.818412481110997</c:v>
                </c:pt>
                <c:pt idx="4118">
                  <c:v>52.799533431819</c:v>
                </c:pt>
                <c:pt idx="4119">
                  <c:v>52.774390001413003</c:v>
                </c:pt>
                <c:pt idx="4120">
                  <c:v>52.771598391258003</c:v>
                </c:pt>
                <c:pt idx="4121">
                  <c:v>52.751704854577</c:v>
                </c:pt>
                <c:pt idx="4122">
                  <c:v>52.751701066774999</c:v>
                </c:pt>
                <c:pt idx="4123">
                  <c:v>52.751701066774999</c:v>
                </c:pt>
                <c:pt idx="4124">
                  <c:v>52.751701066774999</c:v>
                </c:pt>
                <c:pt idx="4125">
                  <c:v>52.740727804061997</c:v>
                </c:pt>
                <c:pt idx="4126">
                  <c:v>52.724712976741003</c:v>
                </c:pt>
                <c:pt idx="4127">
                  <c:v>52.712576858780999</c:v>
                </c:pt>
                <c:pt idx="4128">
                  <c:v>52.703453588065003</c:v>
                </c:pt>
                <c:pt idx="4129">
                  <c:v>52.699785451055</c:v>
                </c:pt>
                <c:pt idx="4130">
                  <c:v>52.673797340778997</c:v>
                </c:pt>
                <c:pt idx="4131">
                  <c:v>52.673797340778997</c:v>
                </c:pt>
                <c:pt idx="4132">
                  <c:v>52.673797340778997</c:v>
                </c:pt>
                <c:pt idx="4133">
                  <c:v>52.643826152678002</c:v>
                </c:pt>
                <c:pt idx="4134">
                  <c:v>52.619351473249999</c:v>
                </c:pt>
                <c:pt idx="4135">
                  <c:v>52.596711780039001</c:v>
                </c:pt>
                <c:pt idx="4136">
                  <c:v>52.562761709726999</c:v>
                </c:pt>
                <c:pt idx="4137">
                  <c:v>52.562242780837998</c:v>
                </c:pt>
                <c:pt idx="4138">
                  <c:v>52.549413495091997</c:v>
                </c:pt>
                <c:pt idx="4139">
                  <c:v>52.529614653463</c:v>
                </c:pt>
                <c:pt idx="4140">
                  <c:v>52.529455676249</c:v>
                </c:pt>
                <c:pt idx="4141">
                  <c:v>52.519535312047999</c:v>
                </c:pt>
                <c:pt idx="4142">
                  <c:v>52.505157066598997</c:v>
                </c:pt>
                <c:pt idx="4143">
                  <c:v>52.499244056145002</c:v>
                </c:pt>
                <c:pt idx="4144">
                  <c:v>52.429063658651998</c:v>
                </c:pt>
                <c:pt idx="4145">
                  <c:v>52.427741715715001</c:v>
                </c:pt>
                <c:pt idx="4146">
                  <c:v>52.427741715715001</c:v>
                </c:pt>
                <c:pt idx="4147">
                  <c:v>52.427741715715001</c:v>
                </c:pt>
                <c:pt idx="4148">
                  <c:v>52.386568306779999</c:v>
                </c:pt>
                <c:pt idx="4149">
                  <c:v>52.337444301216003</c:v>
                </c:pt>
                <c:pt idx="4150">
                  <c:v>52.299058714632999</c:v>
                </c:pt>
                <c:pt idx="4151">
                  <c:v>52.240442476981997</c:v>
                </c:pt>
                <c:pt idx="4152">
                  <c:v>52.237832681328001</c:v>
                </c:pt>
                <c:pt idx="4153">
                  <c:v>52.237832681328001</c:v>
                </c:pt>
                <c:pt idx="4154">
                  <c:v>52.237832681328001</c:v>
                </c:pt>
                <c:pt idx="4155">
                  <c:v>52.236772096736999</c:v>
                </c:pt>
                <c:pt idx="4156">
                  <c:v>52.188564739283002</c:v>
                </c:pt>
                <c:pt idx="4157">
                  <c:v>52.188564739283002</c:v>
                </c:pt>
                <c:pt idx="4158">
                  <c:v>52.188564739283002</c:v>
                </c:pt>
                <c:pt idx="4159">
                  <c:v>52.167550013176999</c:v>
                </c:pt>
                <c:pt idx="4160">
                  <c:v>52.152277595069997</c:v>
                </c:pt>
                <c:pt idx="4161">
                  <c:v>52.143867911103001</c:v>
                </c:pt>
                <c:pt idx="4162">
                  <c:v>52.097309010849997</c:v>
                </c:pt>
                <c:pt idx="4163">
                  <c:v>52.066135200463997</c:v>
                </c:pt>
                <c:pt idx="4164">
                  <c:v>52.064749063912998</c:v>
                </c:pt>
                <c:pt idx="4165">
                  <c:v>52.061192317732001</c:v>
                </c:pt>
                <c:pt idx="4166">
                  <c:v>52.054923971672999</c:v>
                </c:pt>
                <c:pt idx="4167">
                  <c:v>51.968940397342998</c:v>
                </c:pt>
                <c:pt idx="4168">
                  <c:v>51.965118471975998</c:v>
                </c:pt>
                <c:pt idx="4169">
                  <c:v>51.952777845740002</c:v>
                </c:pt>
                <c:pt idx="4170">
                  <c:v>51.938910702214997</c:v>
                </c:pt>
                <c:pt idx="4171">
                  <c:v>51.936744079408001</c:v>
                </c:pt>
                <c:pt idx="4172">
                  <c:v>51.935312290211002</c:v>
                </c:pt>
                <c:pt idx="4173">
                  <c:v>51.904112164231002</c:v>
                </c:pt>
                <c:pt idx="4174">
                  <c:v>51.904108376429001</c:v>
                </c:pt>
                <c:pt idx="4175">
                  <c:v>51.874260495801998</c:v>
                </c:pt>
                <c:pt idx="4176">
                  <c:v>51.819599164761001</c:v>
                </c:pt>
                <c:pt idx="4177">
                  <c:v>51.813756401607002</c:v>
                </c:pt>
                <c:pt idx="4178">
                  <c:v>51.785913799390002</c:v>
                </c:pt>
                <c:pt idx="4179">
                  <c:v>51.774198127463002</c:v>
                </c:pt>
                <c:pt idx="4180">
                  <c:v>51.774198127463002</c:v>
                </c:pt>
                <c:pt idx="4181">
                  <c:v>51.772345892232003</c:v>
                </c:pt>
                <c:pt idx="4182">
                  <c:v>51.761914285221003</c:v>
                </c:pt>
                <c:pt idx="4183">
                  <c:v>51.727297561737998</c:v>
                </c:pt>
                <c:pt idx="4184">
                  <c:v>51.727293773935997</c:v>
                </c:pt>
                <c:pt idx="4185">
                  <c:v>51.69624516004</c:v>
                </c:pt>
                <c:pt idx="4186">
                  <c:v>51.693866420314997</c:v>
                </c:pt>
                <c:pt idx="4187">
                  <c:v>51.663757181343001</c:v>
                </c:pt>
                <c:pt idx="4188">
                  <c:v>51.636916815592002</c:v>
                </c:pt>
                <c:pt idx="4189">
                  <c:v>51.633382796223003</c:v>
                </c:pt>
                <c:pt idx="4190">
                  <c:v>51.633379008421002</c:v>
                </c:pt>
                <c:pt idx="4191">
                  <c:v>51.633379008421002</c:v>
                </c:pt>
                <c:pt idx="4192">
                  <c:v>51.633379008421002</c:v>
                </c:pt>
                <c:pt idx="4193">
                  <c:v>51.633379008421002</c:v>
                </c:pt>
                <c:pt idx="4194">
                  <c:v>51.633379008421002</c:v>
                </c:pt>
                <c:pt idx="4195">
                  <c:v>51.633379008421002</c:v>
                </c:pt>
                <c:pt idx="4196">
                  <c:v>51.633379008421002</c:v>
                </c:pt>
                <c:pt idx="4197">
                  <c:v>51.633379008421002</c:v>
                </c:pt>
                <c:pt idx="4198">
                  <c:v>51.633379008421002</c:v>
                </c:pt>
                <c:pt idx="4199">
                  <c:v>51.633379008421002</c:v>
                </c:pt>
                <c:pt idx="4200">
                  <c:v>51.633379008421002</c:v>
                </c:pt>
                <c:pt idx="4201">
                  <c:v>51.633379008421002</c:v>
                </c:pt>
                <c:pt idx="4202">
                  <c:v>51.633379008421002</c:v>
                </c:pt>
                <c:pt idx="4203">
                  <c:v>51.633379008421002</c:v>
                </c:pt>
                <c:pt idx="4204">
                  <c:v>51.633379008421002</c:v>
                </c:pt>
                <c:pt idx="4205">
                  <c:v>51.633379008421002</c:v>
                </c:pt>
                <c:pt idx="4206">
                  <c:v>51.633379008421002</c:v>
                </c:pt>
                <c:pt idx="4207">
                  <c:v>51.633379008421002</c:v>
                </c:pt>
                <c:pt idx="4208">
                  <c:v>51.633379008421002</c:v>
                </c:pt>
                <c:pt idx="4209">
                  <c:v>51.633379008421002</c:v>
                </c:pt>
                <c:pt idx="4210">
                  <c:v>51.633379008421002</c:v>
                </c:pt>
                <c:pt idx="4211">
                  <c:v>51.633379008421002</c:v>
                </c:pt>
                <c:pt idx="4212">
                  <c:v>51.633379008421002</c:v>
                </c:pt>
                <c:pt idx="4213">
                  <c:v>51.633379008421002</c:v>
                </c:pt>
                <c:pt idx="4214">
                  <c:v>51.633379008421002</c:v>
                </c:pt>
                <c:pt idx="4215">
                  <c:v>51.633379008421002</c:v>
                </c:pt>
                <c:pt idx="4216">
                  <c:v>51.633379008421002</c:v>
                </c:pt>
                <c:pt idx="4217">
                  <c:v>51.633379008421002</c:v>
                </c:pt>
                <c:pt idx="4218">
                  <c:v>51.633379008421002</c:v>
                </c:pt>
                <c:pt idx="4219">
                  <c:v>51.633379008421002</c:v>
                </c:pt>
                <c:pt idx="4220">
                  <c:v>51.633379008421002</c:v>
                </c:pt>
                <c:pt idx="4221">
                  <c:v>51.633379008421002</c:v>
                </c:pt>
                <c:pt idx="4222">
                  <c:v>51.633379008421002</c:v>
                </c:pt>
                <c:pt idx="4223">
                  <c:v>51.633379008421002</c:v>
                </c:pt>
                <c:pt idx="4224">
                  <c:v>51.633379008421002</c:v>
                </c:pt>
                <c:pt idx="4225">
                  <c:v>51.633379008421002</c:v>
                </c:pt>
                <c:pt idx="4226">
                  <c:v>51.633379008421002</c:v>
                </c:pt>
                <c:pt idx="4227">
                  <c:v>51.633379008421002</c:v>
                </c:pt>
                <c:pt idx="4228">
                  <c:v>51.633379008421002</c:v>
                </c:pt>
                <c:pt idx="4229">
                  <c:v>51.633379008421002</c:v>
                </c:pt>
                <c:pt idx="4230">
                  <c:v>51.633379008421002</c:v>
                </c:pt>
                <c:pt idx="4231">
                  <c:v>51.633379008421002</c:v>
                </c:pt>
                <c:pt idx="4232">
                  <c:v>51.633379008421002</c:v>
                </c:pt>
                <c:pt idx="4233">
                  <c:v>51.633379008421002</c:v>
                </c:pt>
                <c:pt idx="4234">
                  <c:v>51.633379008421002</c:v>
                </c:pt>
                <c:pt idx="4235">
                  <c:v>51.633379008421002</c:v>
                </c:pt>
                <c:pt idx="4236">
                  <c:v>51.633379008421002</c:v>
                </c:pt>
                <c:pt idx="4237">
                  <c:v>51.633379008421002</c:v>
                </c:pt>
                <c:pt idx="4238">
                  <c:v>51.633379008421002</c:v>
                </c:pt>
                <c:pt idx="4239">
                  <c:v>51.630754061559003</c:v>
                </c:pt>
                <c:pt idx="4240">
                  <c:v>51.630754061559003</c:v>
                </c:pt>
                <c:pt idx="4241">
                  <c:v>51.630754061559003</c:v>
                </c:pt>
                <c:pt idx="4242">
                  <c:v>51.619201265123003</c:v>
                </c:pt>
                <c:pt idx="4243">
                  <c:v>51.611882855849998</c:v>
                </c:pt>
                <c:pt idx="4244">
                  <c:v>51.607212871445</c:v>
                </c:pt>
                <c:pt idx="4245">
                  <c:v>51.573524483732001</c:v>
                </c:pt>
                <c:pt idx="4246">
                  <c:v>51.565388951048</c:v>
                </c:pt>
                <c:pt idx="4247">
                  <c:v>51.511025424665</c:v>
                </c:pt>
                <c:pt idx="4248">
                  <c:v>51.511025424665</c:v>
                </c:pt>
                <c:pt idx="4249">
                  <c:v>51.511025424665</c:v>
                </c:pt>
                <c:pt idx="4250">
                  <c:v>51.511025424665</c:v>
                </c:pt>
                <c:pt idx="4251">
                  <c:v>51.511025424665</c:v>
                </c:pt>
                <c:pt idx="4252">
                  <c:v>51.511025424665</c:v>
                </c:pt>
                <c:pt idx="4253">
                  <c:v>51.511025424665</c:v>
                </c:pt>
                <c:pt idx="4254">
                  <c:v>51.511021636862999</c:v>
                </c:pt>
                <c:pt idx="4255">
                  <c:v>51.511021636862999</c:v>
                </c:pt>
                <c:pt idx="4256">
                  <c:v>51.511021636862999</c:v>
                </c:pt>
                <c:pt idx="4257">
                  <c:v>51.495711340733997</c:v>
                </c:pt>
                <c:pt idx="4258">
                  <c:v>51.495711340733997</c:v>
                </c:pt>
                <c:pt idx="4259">
                  <c:v>51.495711340733997</c:v>
                </c:pt>
                <c:pt idx="4260">
                  <c:v>51.495707552931997</c:v>
                </c:pt>
                <c:pt idx="4261">
                  <c:v>51.495707552931997</c:v>
                </c:pt>
                <c:pt idx="4262">
                  <c:v>51.495707552931997</c:v>
                </c:pt>
                <c:pt idx="4263">
                  <c:v>51.495703765130003</c:v>
                </c:pt>
                <c:pt idx="4264">
                  <c:v>51.484128241881997</c:v>
                </c:pt>
                <c:pt idx="4265">
                  <c:v>51.480969214921998</c:v>
                </c:pt>
                <c:pt idx="4266">
                  <c:v>51.465458482014</c:v>
                </c:pt>
                <c:pt idx="4267">
                  <c:v>51.455030346073002</c:v>
                </c:pt>
                <c:pt idx="4268">
                  <c:v>51.455030346073002</c:v>
                </c:pt>
                <c:pt idx="4269">
                  <c:v>51.409625962181003</c:v>
                </c:pt>
                <c:pt idx="4270">
                  <c:v>51.409625962181003</c:v>
                </c:pt>
                <c:pt idx="4271">
                  <c:v>51.409622174379003</c:v>
                </c:pt>
                <c:pt idx="4272">
                  <c:v>51.409622174379003</c:v>
                </c:pt>
                <c:pt idx="4273">
                  <c:v>51.406488193215999</c:v>
                </c:pt>
                <c:pt idx="4274">
                  <c:v>51.368528309288003</c:v>
                </c:pt>
                <c:pt idx="4275">
                  <c:v>51.363195083916999</c:v>
                </c:pt>
                <c:pt idx="4276">
                  <c:v>51.362202679764003</c:v>
                </c:pt>
                <c:pt idx="4277">
                  <c:v>51.319453545150999</c:v>
                </c:pt>
                <c:pt idx="4278">
                  <c:v>51.319449757348998</c:v>
                </c:pt>
                <c:pt idx="4279">
                  <c:v>51.311048412269002</c:v>
                </c:pt>
                <c:pt idx="4280">
                  <c:v>51.287592165028002</c:v>
                </c:pt>
                <c:pt idx="4281">
                  <c:v>51.283427759283001</c:v>
                </c:pt>
                <c:pt idx="4282">
                  <c:v>51.278507404342001</c:v>
                </c:pt>
                <c:pt idx="4283">
                  <c:v>51.272037372120003</c:v>
                </c:pt>
                <c:pt idx="4284">
                  <c:v>51.265443274865</c:v>
                </c:pt>
                <c:pt idx="4285">
                  <c:v>51.246950493023</c:v>
                </c:pt>
                <c:pt idx="4286">
                  <c:v>51.234656019314997</c:v>
                </c:pt>
                <c:pt idx="4287">
                  <c:v>51.215929125682997</c:v>
                </c:pt>
                <c:pt idx="4288">
                  <c:v>51.207410358738002</c:v>
                </c:pt>
                <c:pt idx="4289">
                  <c:v>51.188047114352003</c:v>
                </c:pt>
                <c:pt idx="4290">
                  <c:v>51.188047114352003</c:v>
                </c:pt>
                <c:pt idx="4291">
                  <c:v>51.176672344616001</c:v>
                </c:pt>
                <c:pt idx="4292">
                  <c:v>51.114438755949003</c:v>
                </c:pt>
                <c:pt idx="4293">
                  <c:v>51.109230528048002</c:v>
                </c:pt>
                <c:pt idx="4294">
                  <c:v>51.109226740246001</c:v>
                </c:pt>
                <c:pt idx="4295">
                  <c:v>51.086837041974</c:v>
                </c:pt>
                <c:pt idx="4296">
                  <c:v>51.077814497348001</c:v>
                </c:pt>
                <c:pt idx="4297">
                  <c:v>51.061739065193002</c:v>
                </c:pt>
                <c:pt idx="4298">
                  <c:v>51.059007279658999</c:v>
                </c:pt>
                <c:pt idx="4299">
                  <c:v>51.055030867656001</c:v>
                </c:pt>
                <c:pt idx="4300">
                  <c:v>51.047682531562998</c:v>
                </c:pt>
                <c:pt idx="4301">
                  <c:v>51.037319104989997</c:v>
                </c:pt>
                <c:pt idx="4302">
                  <c:v>51.025323135708</c:v>
                </c:pt>
                <c:pt idx="4303">
                  <c:v>50.990615504974002</c:v>
                </c:pt>
                <c:pt idx="4304">
                  <c:v>50.981926286933998</c:v>
                </c:pt>
                <c:pt idx="4305">
                  <c:v>50.981576394186</c:v>
                </c:pt>
                <c:pt idx="4306">
                  <c:v>50.959016059981998</c:v>
                </c:pt>
                <c:pt idx="4307">
                  <c:v>50.936203727664001</c:v>
                </c:pt>
                <c:pt idx="4308">
                  <c:v>50.936203727664001</c:v>
                </c:pt>
                <c:pt idx="4309">
                  <c:v>50.930855351085</c:v>
                </c:pt>
                <c:pt idx="4310">
                  <c:v>50.859057562091003</c:v>
                </c:pt>
                <c:pt idx="4311">
                  <c:v>50.839023876730998</c:v>
                </c:pt>
                <c:pt idx="4312">
                  <c:v>50.834637601887998</c:v>
                </c:pt>
                <c:pt idx="4313">
                  <c:v>50.812653198440998</c:v>
                </c:pt>
                <c:pt idx="4314">
                  <c:v>50.759658059121001</c:v>
                </c:pt>
                <c:pt idx="4315">
                  <c:v>50.752913027971999</c:v>
                </c:pt>
                <c:pt idx="4316">
                  <c:v>50.74901054739</c:v>
                </c:pt>
                <c:pt idx="4317">
                  <c:v>50.742018264694998</c:v>
                </c:pt>
                <c:pt idx="4318">
                  <c:v>50.737863045780003</c:v>
                </c:pt>
                <c:pt idx="4319">
                  <c:v>50.737859257978002</c:v>
                </c:pt>
                <c:pt idx="4320">
                  <c:v>50.672618154436002</c:v>
                </c:pt>
                <c:pt idx="4321">
                  <c:v>50.672618154436002</c:v>
                </c:pt>
                <c:pt idx="4322">
                  <c:v>50.672618154436002</c:v>
                </c:pt>
                <c:pt idx="4323">
                  <c:v>50.670156083064001</c:v>
                </c:pt>
                <c:pt idx="4324">
                  <c:v>50.655512440107003</c:v>
                </c:pt>
                <c:pt idx="4325">
                  <c:v>50.630694760682999</c:v>
                </c:pt>
                <c:pt idx="4326">
                  <c:v>50.630694760682999</c:v>
                </c:pt>
                <c:pt idx="4327">
                  <c:v>50.630694760682999</c:v>
                </c:pt>
                <c:pt idx="4328">
                  <c:v>50.630690972880998</c:v>
                </c:pt>
                <c:pt idx="4329">
                  <c:v>50.594546956367999</c:v>
                </c:pt>
                <c:pt idx="4330">
                  <c:v>50.587706994537001</c:v>
                </c:pt>
                <c:pt idx="4331">
                  <c:v>50.586718378185999</c:v>
                </c:pt>
                <c:pt idx="4332">
                  <c:v>50.575682328718997</c:v>
                </c:pt>
                <c:pt idx="4333">
                  <c:v>50.572779266421001</c:v>
                </c:pt>
                <c:pt idx="4334">
                  <c:v>50.552741793259003</c:v>
                </c:pt>
                <c:pt idx="4335">
                  <c:v>50.552741793259003</c:v>
                </c:pt>
                <c:pt idx="4336">
                  <c:v>50.552741793259003</c:v>
                </c:pt>
                <c:pt idx="4337">
                  <c:v>50.552741793259003</c:v>
                </c:pt>
                <c:pt idx="4338">
                  <c:v>50.552741793259003</c:v>
                </c:pt>
                <c:pt idx="4339">
                  <c:v>50.552741793259003</c:v>
                </c:pt>
                <c:pt idx="4340">
                  <c:v>50.552734217655001</c:v>
                </c:pt>
                <c:pt idx="4341">
                  <c:v>50.552734217655001</c:v>
                </c:pt>
                <c:pt idx="4342">
                  <c:v>50.552734217655001</c:v>
                </c:pt>
                <c:pt idx="4343">
                  <c:v>50.552734217655001</c:v>
                </c:pt>
                <c:pt idx="4344">
                  <c:v>50.552734217655001</c:v>
                </c:pt>
                <c:pt idx="4345">
                  <c:v>50.552734217655001</c:v>
                </c:pt>
                <c:pt idx="4346">
                  <c:v>50.552734217655001</c:v>
                </c:pt>
                <c:pt idx="4347">
                  <c:v>50.552734217655001</c:v>
                </c:pt>
                <c:pt idx="4348">
                  <c:v>50.552734217655001</c:v>
                </c:pt>
                <c:pt idx="4349">
                  <c:v>50.552734217655001</c:v>
                </c:pt>
                <c:pt idx="4350">
                  <c:v>50.552734217655001</c:v>
                </c:pt>
                <c:pt idx="4351">
                  <c:v>50.552734217655001</c:v>
                </c:pt>
                <c:pt idx="4352">
                  <c:v>50.552734217655001</c:v>
                </c:pt>
                <c:pt idx="4353">
                  <c:v>50.552498786522001</c:v>
                </c:pt>
                <c:pt idx="4354">
                  <c:v>50.536541363635003</c:v>
                </c:pt>
                <c:pt idx="4355">
                  <c:v>50.536541363635003</c:v>
                </c:pt>
                <c:pt idx="4356">
                  <c:v>50.521420457612003</c:v>
                </c:pt>
                <c:pt idx="4357">
                  <c:v>50.50502685008</c:v>
                </c:pt>
                <c:pt idx="4358">
                  <c:v>50.50502685008</c:v>
                </c:pt>
                <c:pt idx="4359">
                  <c:v>50.495519466784003</c:v>
                </c:pt>
                <c:pt idx="4360">
                  <c:v>50.482868207736999</c:v>
                </c:pt>
                <c:pt idx="4361">
                  <c:v>50.440353916855003</c:v>
                </c:pt>
                <c:pt idx="4362">
                  <c:v>50.424887906906001</c:v>
                </c:pt>
                <c:pt idx="4363">
                  <c:v>50.411331777088002</c:v>
                </c:pt>
                <c:pt idx="4364">
                  <c:v>50.410966891779999</c:v>
                </c:pt>
                <c:pt idx="4365">
                  <c:v>50.386051985805999</c:v>
                </c:pt>
                <c:pt idx="4366">
                  <c:v>50.326625158502999</c:v>
                </c:pt>
                <c:pt idx="4367">
                  <c:v>50.326625158502999</c:v>
                </c:pt>
                <c:pt idx="4368">
                  <c:v>50.309492929558999</c:v>
                </c:pt>
                <c:pt idx="4369">
                  <c:v>50.301852932704001</c:v>
                </c:pt>
                <c:pt idx="4370">
                  <c:v>50.294061423762997</c:v>
                </c:pt>
                <c:pt idx="4371">
                  <c:v>50.277891296556</c:v>
                </c:pt>
                <c:pt idx="4372">
                  <c:v>50.277891296556</c:v>
                </c:pt>
                <c:pt idx="4373">
                  <c:v>50.277891296556</c:v>
                </c:pt>
                <c:pt idx="4374">
                  <c:v>50.277891296556</c:v>
                </c:pt>
                <c:pt idx="4375">
                  <c:v>50.277891296556</c:v>
                </c:pt>
                <c:pt idx="4376">
                  <c:v>50.277891296556</c:v>
                </c:pt>
                <c:pt idx="4377">
                  <c:v>50.249372934470003</c:v>
                </c:pt>
                <c:pt idx="4378">
                  <c:v>50.249372934470003</c:v>
                </c:pt>
                <c:pt idx="4379">
                  <c:v>50.239717826891997</c:v>
                </c:pt>
                <c:pt idx="4380">
                  <c:v>50.239717826891997</c:v>
                </c:pt>
                <c:pt idx="4381">
                  <c:v>50.239717826891997</c:v>
                </c:pt>
                <c:pt idx="4382">
                  <c:v>50.239717826891997</c:v>
                </c:pt>
                <c:pt idx="4383">
                  <c:v>50.239717826891997</c:v>
                </c:pt>
                <c:pt idx="4384">
                  <c:v>50.239717826891997</c:v>
                </c:pt>
                <c:pt idx="4385">
                  <c:v>50.239717826891997</c:v>
                </c:pt>
                <c:pt idx="4386">
                  <c:v>50.239714039089002</c:v>
                </c:pt>
                <c:pt idx="4387">
                  <c:v>50.231986922784998</c:v>
                </c:pt>
                <c:pt idx="4388">
                  <c:v>50.221377289075001</c:v>
                </c:pt>
                <c:pt idx="4389">
                  <c:v>50.216669051052001</c:v>
                </c:pt>
                <c:pt idx="4390">
                  <c:v>50.205294281316</c:v>
                </c:pt>
                <c:pt idx="4391">
                  <c:v>50.192290756673003</c:v>
                </c:pt>
                <c:pt idx="4392">
                  <c:v>50.191506681636</c:v>
                </c:pt>
                <c:pt idx="4393">
                  <c:v>50.176939075005997</c:v>
                </c:pt>
                <c:pt idx="4394">
                  <c:v>50.163336797344002</c:v>
                </c:pt>
                <c:pt idx="4395">
                  <c:v>50.153022612199003</c:v>
                </c:pt>
                <c:pt idx="4396">
                  <c:v>50.153022612199003</c:v>
                </c:pt>
                <c:pt idx="4397">
                  <c:v>50.153022612199003</c:v>
                </c:pt>
                <c:pt idx="4398">
                  <c:v>50.100171409357998</c:v>
                </c:pt>
                <c:pt idx="4399">
                  <c:v>50.091735974058999</c:v>
                </c:pt>
                <c:pt idx="4400">
                  <c:v>50.091732186256998</c:v>
                </c:pt>
                <c:pt idx="4401">
                  <c:v>50.066179673222997</c:v>
                </c:pt>
                <c:pt idx="4402">
                  <c:v>50.034771218128</c:v>
                </c:pt>
                <c:pt idx="4403">
                  <c:v>50.013012247774</c:v>
                </c:pt>
                <c:pt idx="4404">
                  <c:v>50.006108919561001</c:v>
                </c:pt>
                <c:pt idx="4405">
                  <c:v>50.006101343956999</c:v>
                </c:pt>
                <c:pt idx="4406">
                  <c:v>49.962829743579</c:v>
                </c:pt>
                <c:pt idx="4407">
                  <c:v>49.934133103868</c:v>
                </c:pt>
                <c:pt idx="4408">
                  <c:v>49.934129316065999</c:v>
                </c:pt>
                <c:pt idx="4409">
                  <c:v>49.932439956324998</c:v>
                </c:pt>
                <c:pt idx="4410">
                  <c:v>49.927375664903998</c:v>
                </c:pt>
                <c:pt idx="4411">
                  <c:v>49.885952261028997</c:v>
                </c:pt>
                <c:pt idx="4412">
                  <c:v>49.876225185210998</c:v>
                </c:pt>
                <c:pt idx="4413">
                  <c:v>49.851759771382</c:v>
                </c:pt>
                <c:pt idx="4414">
                  <c:v>49.851759771382</c:v>
                </c:pt>
                <c:pt idx="4415">
                  <c:v>49.836241146138001</c:v>
                </c:pt>
                <c:pt idx="4416">
                  <c:v>49.823980030708</c:v>
                </c:pt>
                <c:pt idx="4417">
                  <c:v>49.814010535553997</c:v>
                </c:pt>
                <c:pt idx="4418">
                  <c:v>49.80429103534</c:v>
                </c:pt>
                <c:pt idx="4419">
                  <c:v>49.783507365162997</c:v>
                </c:pt>
                <c:pt idx="4420">
                  <c:v>49.765765300079998</c:v>
                </c:pt>
                <c:pt idx="4421">
                  <c:v>49.764992588448997</c:v>
                </c:pt>
                <c:pt idx="4422">
                  <c:v>49.756735179849002</c:v>
                </c:pt>
                <c:pt idx="4423">
                  <c:v>49.756735179849002</c:v>
                </c:pt>
                <c:pt idx="4424">
                  <c:v>49.749976726710003</c:v>
                </c:pt>
                <c:pt idx="4425">
                  <c:v>49.734784866622</c:v>
                </c:pt>
                <c:pt idx="4426">
                  <c:v>49.734784866622</c:v>
                </c:pt>
                <c:pt idx="4427">
                  <c:v>49.734784866622</c:v>
                </c:pt>
                <c:pt idx="4428">
                  <c:v>49.734781078819999</c:v>
                </c:pt>
                <c:pt idx="4429">
                  <c:v>49.734781078819999</c:v>
                </c:pt>
                <c:pt idx="4430">
                  <c:v>49.734781078819999</c:v>
                </c:pt>
                <c:pt idx="4431">
                  <c:v>49.734781078819999</c:v>
                </c:pt>
                <c:pt idx="4432">
                  <c:v>49.734781078819999</c:v>
                </c:pt>
                <c:pt idx="4433">
                  <c:v>49.734781078819999</c:v>
                </c:pt>
                <c:pt idx="4434">
                  <c:v>49.734781078819999</c:v>
                </c:pt>
                <c:pt idx="4435">
                  <c:v>49.734781078819999</c:v>
                </c:pt>
                <c:pt idx="4436">
                  <c:v>49.724573482547001</c:v>
                </c:pt>
                <c:pt idx="4437">
                  <c:v>49.724523710706002</c:v>
                </c:pt>
                <c:pt idx="4438">
                  <c:v>49.724516135102</c:v>
                </c:pt>
                <c:pt idx="4439">
                  <c:v>49.636740831064998</c:v>
                </c:pt>
                <c:pt idx="4440">
                  <c:v>49.624931029829</c:v>
                </c:pt>
                <c:pt idx="4441">
                  <c:v>49.624931029829</c:v>
                </c:pt>
                <c:pt idx="4442">
                  <c:v>49.623256821296003</c:v>
                </c:pt>
                <c:pt idx="4443">
                  <c:v>49.623256821296003</c:v>
                </c:pt>
                <c:pt idx="4444">
                  <c:v>49.590369457887</c:v>
                </c:pt>
                <c:pt idx="4445">
                  <c:v>49.585537887885003</c:v>
                </c:pt>
                <c:pt idx="4446">
                  <c:v>49.57104196921</c:v>
                </c:pt>
                <c:pt idx="4447">
                  <c:v>49.57104196921</c:v>
                </c:pt>
                <c:pt idx="4448">
                  <c:v>49.57104196921</c:v>
                </c:pt>
                <c:pt idx="4449">
                  <c:v>49.571038181407999</c:v>
                </c:pt>
                <c:pt idx="4450">
                  <c:v>49.571038181407999</c:v>
                </c:pt>
                <c:pt idx="4451">
                  <c:v>49.563136826207</c:v>
                </c:pt>
                <c:pt idx="4452">
                  <c:v>49.563133038404999</c:v>
                </c:pt>
                <c:pt idx="4453">
                  <c:v>49.545787982290001</c:v>
                </c:pt>
                <c:pt idx="4454">
                  <c:v>49.544663715315998</c:v>
                </c:pt>
                <c:pt idx="4455">
                  <c:v>49.529084485238002</c:v>
                </c:pt>
                <c:pt idx="4456">
                  <c:v>49.523122484717</c:v>
                </c:pt>
                <c:pt idx="4457">
                  <c:v>49.494725332298998</c:v>
                </c:pt>
                <c:pt idx="4458">
                  <c:v>49.484358117924003</c:v>
                </c:pt>
                <c:pt idx="4459">
                  <c:v>49.475990863062997</c:v>
                </c:pt>
                <c:pt idx="4460">
                  <c:v>49.415109519749002</c:v>
                </c:pt>
                <c:pt idx="4461">
                  <c:v>49.401090864140002</c:v>
                </c:pt>
                <c:pt idx="4462">
                  <c:v>49.39374009438</c:v>
                </c:pt>
                <c:pt idx="4463">
                  <c:v>49.379538270133999</c:v>
                </c:pt>
                <c:pt idx="4464">
                  <c:v>49.371208987316002</c:v>
                </c:pt>
                <c:pt idx="4465">
                  <c:v>49.328058251658</c:v>
                </c:pt>
                <c:pt idx="4466">
                  <c:v>49.307402164880003</c:v>
                </c:pt>
                <c:pt idx="4467">
                  <c:v>49.303043606524</c:v>
                </c:pt>
                <c:pt idx="4468">
                  <c:v>49.303043606524</c:v>
                </c:pt>
                <c:pt idx="4469">
                  <c:v>49.275570677819999</c:v>
                </c:pt>
                <c:pt idx="4470">
                  <c:v>49.264093637427003</c:v>
                </c:pt>
                <c:pt idx="4471">
                  <c:v>49.258146788113997</c:v>
                </c:pt>
                <c:pt idx="4472">
                  <c:v>49.250298462141998</c:v>
                </c:pt>
                <c:pt idx="4473">
                  <c:v>49.203375169604001</c:v>
                </c:pt>
                <c:pt idx="4474">
                  <c:v>49.189201214108998</c:v>
                </c:pt>
                <c:pt idx="4475">
                  <c:v>49.184030864227999</c:v>
                </c:pt>
                <c:pt idx="4476">
                  <c:v>49.174156064127999</c:v>
                </c:pt>
                <c:pt idx="4477">
                  <c:v>49.165353212024002</c:v>
                </c:pt>
                <c:pt idx="4478">
                  <c:v>49.15975354719</c:v>
                </c:pt>
                <c:pt idx="4479">
                  <c:v>49.143183206274003</c:v>
                </c:pt>
                <c:pt idx="4480">
                  <c:v>49.128433504858002</c:v>
                </c:pt>
                <c:pt idx="4481">
                  <c:v>49.128433504858002</c:v>
                </c:pt>
                <c:pt idx="4482">
                  <c:v>49.128433504858002</c:v>
                </c:pt>
                <c:pt idx="4483">
                  <c:v>49.128429717056001</c:v>
                </c:pt>
                <c:pt idx="4484">
                  <c:v>49.124520705278997</c:v>
                </c:pt>
                <c:pt idx="4485">
                  <c:v>49.117312517862999</c:v>
                </c:pt>
                <c:pt idx="4486">
                  <c:v>49.101153754061997</c:v>
                </c:pt>
                <c:pt idx="4487">
                  <c:v>49.072824782082002</c:v>
                </c:pt>
                <c:pt idx="4488">
                  <c:v>49.072824782082002</c:v>
                </c:pt>
                <c:pt idx="4489">
                  <c:v>49.058086444072003</c:v>
                </c:pt>
                <c:pt idx="4490">
                  <c:v>49.043363257270002</c:v>
                </c:pt>
                <c:pt idx="4491">
                  <c:v>49.026738593810002</c:v>
                </c:pt>
                <c:pt idx="4492">
                  <c:v>49.024184969227001</c:v>
                </c:pt>
                <c:pt idx="4493">
                  <c:v>49.023140181804997</c:v>
                </c:pt>
                <c:pt idx="4494">
                  <c:v>49.00675793768</c:v>
                </c:pt>
                <c:pt idx="4495">
                  <c:v>49.002966347768002</c:v>
                </c:pt>
                <c:pt idx="4496">
                  <c:v>49.002966347768002</c:v>
                </c:pt>
                <c:pt idx="4497">
                  <c:v>48.993443813262999</c:v>
                </c:pt>
                <c:pt idx="4498">
                  <c:v>48.983728100851003</c:v>
                </c:pt>
                <c:pt idx="4499">
                  <c:v>48.983728100851003</c:v>
                </c:pt>
                <c:pt idx="4500">
                  <c:v>48.983724313049002</c:v>
                </c:pt>
                <c:pt idx="4501">
                  <c:v>48.983724313049002</c:v>
                </c:pt>
                <c:pt idx="4502">
                  <c:v>48.983720525247001</c:v>
                </c:pt>
                <c:pt idx="4503">
                  <c:v>48.971970763102</c:v>
                </c:pt>
                <c:pt idx="4504">
                  <c:v>48.971970763102</c:v>
                </c:pt>
                <c:pt idx="4505">
                  <c:v>48.968748792855997</c:v>
                </c:pt>
                <c:pt idx="4506">
                  <c:v>48.948804565396998</c:v>
                </c:pt>
                <c:pt idx="4507">
                  <c:v>48.919183952897001</c:v>
                </c:pt>
                <c:pt idx="4508">
                  <c:v>48.917293839644003</c:v>
                </c:pt>
                <c:pt idx="4509">
                  <c:v>48.904199407749999</c:v>
                </c:pt>
                <c:pt idx="4510">
                  <c:v>48.901805516816999</c:v>
                </c:pt>
                <c:pt idx="4511">
                  <c:v>48.870690548044998</c:v>
                </c:pt>
                <c:pt idx="4512">
                  <c:v>48.867654692993</c:v>
                </c:pt>
                <c:pt idx="4513">
                  <c:v>48.867654692993</c:v>
                </c:pt>
                <c:pt idx="4514">
                  <c:v>48.866586532798003</c:v>
                </c:pt>
                <c:pt idx="4515">
                  <c:v>48.837136371393001</c:v>
                </c:pt>
                <c:pt idx="4516">
                  <c:v>48.816307247589997</c:v>
                </c:pt>
                <c:pt idx="4517">
                  <c:v>48.807534697904003</c:v>
                </c:pt>
                <c:pt idx="4518">
                  <c:v>48.797129605507997</c:v>
                </c:pt>
                <c:pt idx="4519">
                  <c:v>48.771448307202</c:v>
                </c:pt>
                <c:pt idx="4520">
                  <c:v>48.767042774059</c:v>
                </c:pt>
                <c:pt idx="4521">
                  <c:v>48.741149678124003</c:v>
                </c:pt>
                <c:pt idx="4522">
                  <c:v>48.739687586510001</c:v>
                </c:pt>
                <c:pt idx="4523">
                  <c:v>48.711540429030997</c:v>
                </c:pt>
                <c:pt idx="4524">
                  <c:v>48.694957431393</c:v>
                </c:pt>
                <c:pt idx="4525">
                  <c:v>48.685908372153001</c:v>
                </c:pt>
                <c:pt idx="4526">
                  <c:v>48.680631963812999</c:v>
                </c:pt>
                <c:pt idx="4527">
                  <c:v>48.680628176010998</c:v>
                </c:pt>
                <c:pt idx="4528">
                  <c:v>48.677931260908998</c:v>
                </c:pt>
                <c:pt idx="4529">
                  <c:v>48.677931260908998</c:v>
                </c:pt>
                <c:pt idx="4530">
                  <c:v>48.648840940705</c:v>
                </c:pt>
                <c:pt idx="4531">
                  <c:v>48.648840940705</c:v>
                </c:pt>
                <c:pt idx="4532">
                  <c:v>48.645977362308997</c:v>
                </c:pt>
                <c:pt idx="4533">
                  <c:v>48.625307326194999</c:v>
                </c:pt>
                <c:pt idx="4534">
                  <c:v>48.623402061733998</c:v>
                </c:pt>
                <c:pt idx="4535">
                  <c:v>48.607667531769003</c:v>
                </c:pt>
                <c:pt idx="4536">
                  <c:v>48.584597193310003</c:v>
                </c:pt>
                <c:pt idx="4537">
                  <c:v>48.572600059834997</c:v>
                </c:pt>
                <c:pt idx="4538">
                  <c:v>48.523733624814</c:v>
                </c:pt>
                <c:pt idx="4539">
                  <c:v>48.481976894353998</c:v>
                </c:pt>
                <c:pt idx="4540">
                  <c:v>48.481976894353998</c:v>
                </c:pt>
                <c:pt idx="4541">
                  <c:v>48.481321604588999</c:v>
                </c:pt>
                <c:pt idx="4542">
                  <c:v>48.47977996913</c:v>
                </c:pt>
                <c:pt idx="4543">
                  <c:v>48.476704273816999</c:v>
                </c:pt>
                <c:pt idx="4544">
                  <c:v>48.469454420578003</c:v>
                </c:pt>
                <c:pt idx="4545">
                  <c:v>48.455947118254002</c:v>
                </c:pt>
                <c:pt idx="4546">
                  <c:v>48.455947118254002</c:v>
                </c:pt>
                <c:pt idx="4547">
                  <c:v>48.455947118254002</c:v>
                </c:pt>
                <c:pt idx="4548">
                  <c:v>48.423307627473001</c:v>
                </c:pt>
                <c:pt idx="4549">
                  <c:v>48.419000868996001</c:v>
                </c:pt>
                <c:pt idx="4550">
                  <c:v>48.389655578270002</c:v>
                </c:pt>
                <c:pt idx="4551">
                  <c:v>48.382675874238998</c:v>
                </c:pt>
                <c:pt idx="4552">
                  <c:v>48.362202803834997</c:v>
                </c:pt>
                <c:pt idx="4553">
                  <c:v>48.362202803834997</c:v>
                </c:pt>
                <c:pt idx="4554">
                  <c:v>48.345839498719997</c:v>
                </c:pt>
                <c:pt idx="4555">
                  <c:v>48.345839498719997</c:v>
                </c:pt>
                <c:pt idx="4556">
                  <c:v>48.342581988905003</c:v>
                </c:pt>
                <c:pt idx="4557">
                  <c:v>48.319014284177001</c:v>
                </c:pt>
                <c:pt idx="4558">
                  <c:v>48.316468881158997</c:v>
                </c:pt>
                <c:pt idx="4559">
                  <c:v>48.310987931505998</c:v>
                </c:pt>
                <c:pt idx="4560">
                  <c:v>48.3059501547</c:v>
                </c:pt>
                <c:pt idx="4561">
                  <c:v>48.3059501547</c:v>
                </c:pt>
                <c:pt idx="4562">
                  <c:v>48.293893580583998</c:v>
                </c:pt>
                <c:pt idx="4563">
                  <c:v>48.293889792781002</c:v>
                </c:pt>
                <c:pt idx="4564">
                  <c:v>48.278814340384002</c:v>
                </c:pt>
                <c:pt idx="4565">
                  <c:v>48.278806764778999</c:v>
                </c:pt>
                <c:pt idx="4566">
                  <c:v>48.249830078637999</c:v>
                </c:pt>
                <c:pt idx="4567">
                  <c:v>48.249830078637999</c:v>
                </c:pt>
                <c:pt idx="4568">
                  <c:v>48.247296039026999</c:v>
                </c:pt>
                <c:pt idx="4569">
                  <c:v>48.215463350093998</c:v>
                </c:pt>
                <c:pt idx="4570">
                  <c:v>48.191188987517002</c:v>
                </c:pt>
                <c:pt idx="4571">
                  <c:v>48.181573884617002</c:v>
                </c:pt>
                <c:pt idx="4572">
                  <c:v>48.165131035656998</c:v>
                </c:pt>
                <c:pt idx="4573">
                  <c:v>48.165131035656998</c:v>
                </c:pt>
                <c:pt idx="4574">
                  <c:v>48.165127247854997</c:v>
                </c:pt>
                <c:pt idx="4575">
                  <c:v>48.165127247854997</c:v>
                </c:pt>
                <c:pt idx="4576">
                  <c:v>48.156631207722</c:v>
                </c:pt>
                <c:pt idx="4577">
                  <c:v>48.156631207722</c:v>
                </c:pt>
                <c:pt idx="4578">
                  <c:v>48.156593329701003</c:v>
                </c:pt>
                <c:pt idx="4579">
                  <c:v>48.130446131736001</c:v>
                </c:pt>
                <c:pt idx="4580">
                  <c:v>48.086738683188997</c:v>
                </c:pt>
                <c:pt idx="4581">
                  <c:v>48.072261703525001</c:v>
                </c:pt>
                <c:pt idx="4582">
                  <c:v>48.072261703525001</c:v>
                </c:pt>
                <c:pt idx="4583">
                  <c:v>48.066216371357001</c:v>
                </c:pt>
                <c:pt idx="4584">
                  <c:v>48.010016751452</c:v>
                </c:pt>
                <c:pt idx="4585">
                  <c:v>47.989729283350997</c:v>
                </c:pt>
                <c:pt idx="4586">
                  <c:v>47.965407806003</c:v>
                </c:pt>
                <c:pt idx="4587">
                  <c:v>47.958540520776999</c:v>
                </c:pt>
                <c:pt idx="4588">
                  <c:v>47.958540520776999</c:v>
                </c:pt>
                <c:pt idx="4589">
                  <c:v>47.958540520776999</c:v>
                </c:pt>
                <c:pt idx="4590">
                  <c:v>47.958540520776999</c:v>
                </c:pt>
                <c:pt idx="4591">
                  <c:v>47.958540520776999</c:v>
                </c:pt>
                <c:pt idx="4592">
                  <c:v>47.958540520776999</c:v>
                </c:pt>
                <c:pt idx="4593">
                  <c:v>47.958540520776999</c:v>
                </c:pt>
                <c:pt idx="4594">
                  <c:v>47.958540520776999</c:v>
                </c:pt>
                <c:pt idx="4595">
                  <c:v>47.958540520776999</c:v>
                </c:pt>
                <c:pt idx="4596">
                  <c:v>47.958536732974999</c:v>
                </c:pt>
                <c:pt idx="4597">
                  <c:v>47.958536732974999</c:v>
                </c:pt>
                <c:pt idx="4598">
                  <c:v>47.958536732974999</c:v>
                </c:pt>
                <c:pt idx="4599">
                  <c:v>47.958536732974999</c:v>
                </c:pt>
                <c:pt idx="4600">
                  <c:v>47.958536732974999</c:v>
                </c:pt>
                <c:pt idx="4601">
                  <c:v>47.958536732974999</c:v>
                </c:pt>
                <c:pt idx="4602">
                  <c:v>47.958536732974999</c:v>
                </c:pt>
                <c:pt idx="4603">
                  <c:v>47.958536732974999</c:v>
                </c:pt>
                <c:pt idx="4604">
                  <c:v>47.958536732974999</c:v>
                </c:pt>
                <c:pt idx="4605">
                  <c:v>47.940389373065997</c:v>
                </c:pt>
                <c:pt idx="4606">
                  <c:v>47.940389373065997</c:v>
                </c:pt>
                <c:pt idx="4607">
                  <c:v>47.940389373065997</c:v>
                </c:pt>
                <c:pt idx="4608">
                  <c:v>47.936804827242</c:v>
                </c:pt>
                <c:pt idx="4609">
                  <c:v>47.934090258158001</c:v>
                </c:pt>
                <c:pt idx="4610">
                  <c:v>47.880973909169001</c:v>
                </c:pt>
                <c:pt idx="4611">
                  <c:v>47.880973909169001</c:v>
                </c:pt>
                <c:pt idx="4612">
                  <c:v>47.880973909169001</c:v>
                </c:pt>
                <c:pt idx="4613">
                  <c:v>47.836118756582998</c:v>
                </c:pt>
                <c:pt idx="4614">
                  <c:v>47.820255441347001</c:v>
                </c:pt>
                <c:pt idx="4615">
                  <c:v>47.819028193462998</c:v>
                </c:pt>
                <c:pt idx="4616">
                  <c:v>47.802448983627997</c:v>
                </c:pt>
                <c:pt idx="4617">
                  <c:v>47.786172797961001</c:v>
                </c:pt>
                <c:pt idx="4618">
                  <c:v>47.762381612908001</c:v>
                </c:pt>
                <c:pt idx="4619">
                  <c:v>47.744264555416002</c:v>
                </c:pt>
                <c:pt idx="4620">
                  <c:v>47.744264555416002</c:v>
                </c:pt>
                <c:pt idx="4621">
                  <c:v>47.74425319201</c:v>
                </c:pt>
                <c:pt idx="4622">
                  <c:v>47.74425319201</c:v>
                </c:pt>
                <c:pt idx="4623">
                  <c:v>47.74425319201</c:v>
                </c:pt>
                <c:pt idx="4624">
                  <c:v>47.74425319201</c:v>
                </c:pt>
                <c:pt idx="4625">
                  <c:v>47.74425319201</c:v>
                </c:pt>
                <c:pt idx="4626">
                  <c:v>47.74425319201</c:v>
                </c:pt>
                <c:pt idx="4627">
                  <c:v>47.74425319201</c:v>
                </c:pt>
                <c:pt idx="4628">
                  <c:v>47.74425319201</c:v>
                </c:pt>
                <c:pt idx="4629">
                  <c:v>47.74425319201</c:v>
                </c:pt>
                <c:pt idx="4630">
                  <c:v>47.74425319201</c:v>
                </c:pt>
                <c:pt idx="4631">
                  <c:v>47.74425319201</c:v>
                </c:pt>
                <c:pt idx="4632">
                  <c:v>47.74425319201</c:v>
                </c:pt>
                <c:pt idx="4633">
                  <c:v>47.74425319201</c:v>
                </c:pt>
                <c:pt idx="4634">
                  <c:v>47.74425319201</c:v>
                </c:pt>
                <c:pt idx="4635">
                  <c:v>47.74425319201</c:v>
                </c:pt>
                <c:pt idx="4636">
                  <c:v>47.74425319201</c:v>
                </c:pt>
                <c:pt idx="4637">
                  <c:v>47.727738374810997</c:v>
                </c:pt>
                <c:pt idx="4638">
                  <c:v>47.727734587009003</c:v>
                </c:pt>
                <c:pt idx="4639">
                  <c:v>47.727730799206</c:v>
                </c:pt>
                <c:pt idx="4640">
                  <c:v>47.727730799206</c:v>
                </c:pt>
                <c:pt idx="4641">
                  <c:v>47.727730799206</c:v>
                </c:pt>
                <c:pt idx="4642">
                  <c:v>47.727730799206</c:v>
                </c:pt>
                <c:pt idx="4643">
                  <c:v>47.727730799206</c:v>
                </c:pt>
                <c:pt idx="4644">
                  <c:v>47.727730799206</c:v>
                </c:pt>
                <c:pt idx="4645">
                  <c:v>47.682338234954003</c:v>
                </c:pt>
                <c:pt idx="4646">
                  <c:v>47.678601342965003</c:v>
                </c:pt>
                <c:pt idx="4647">
                  <c:v>47.666054017450001</c:v>
                </c:pt>
                <c:pt idx="4648">
                  <c:v>47.661580623158002</c:v>
                </c:pt>
                <c:pt idx="4649">
                  <c:v>47.661580623158002</c:v>
                </c:pt>
                <c:pt idx="4650">
                  <c:v>47.661580623158002</c:v>
                </c:pt>
                <c:pt idx="4651">
                  <c:v>47.661580623158002</c:v>
                </c:pt>
                <c:pt idx="4652">
                  <c:v>47.661580623158002</c:v>
                </c:pt>
                <c:pt idx="4653">
                  <c:v>47.661580623158002</c:v>
                </c:pt>
                <c:pt idx="4654">
                  <c:v>47.661580623158002</c:v>
                </c:pt>
                <c:pt idx="4655">
                  <c:v>47.661580623158002</c:v>
                </c:pt>
                <c:pt idx="4656">
                  <c:v>47.661580623158002</c:v>
                </c:pt>
                <c:pt idx="4657">
                  <c:v>47.661580623158002</c:v>
                </c:pt>
                <c:pt idx="4658">
                  <c:v>47.661580623158002</c:v>
                </c:pt>
                <c:pt idx="4659">
                  <c:v>47.661580623158002</c:v>
                </c:pt>
                <c:pt idx="4660">
                  <c:v>47.661580623158002</c:v>
                </c:pt>
                <c:pt idx="4661">
                  <c:v>47.661580623158002</c:v>
                </c:pt>
                <c:pt idx="4662">
                  <c:v>47.661580623158002</c:v>
                </c:pt>
                <c:pt idx="4663">
                  <c:v>47.661580623158002</c:v>
                </c:pt>
                <c:pt idx="4664">
                  <c:v>47.661580623158002</c:v>
                </c:pt>
                <c:pt idx="4665">
                  <c:v>47.661580623158002</c:v>
                </c:pt>
                <c:pt idx="4666">
                  <c:v>47.661580623158002</c:v>
                </c:pt>
                <c:pt idx="4667">
                  <c:v>47.661580623158002</c:v>
                </c:pt>
                <c:pt idx="4668">
                  <c:v>47.661580623158002</c:v>
                </c:pt>
                <c:pt idx="4669">
                  <c:v>47.661580623158002</c:v>
                </c:pt>
                <c:pt idx="4670">
                  <c:v>47.661580623158002</c:v>
                </c:pt>
                <c:pt idx="4671">
                  <c:v>47.661580623158002</c:v>
                </c:pt>
                <c:pt idx="4672">
                  <c:v>47.661580623158002</c:v>
                </c:pt>
                <c:pt idx="4673">
                  <c:v>47.661580623158002</c:v>
                </c:pt>
                <c:pt idx="4674">
                  <c:v>47.661580623158002</c:v>
                </c:pt>
                <c:pt idx="4675">
                  <c:v>47.661580623158002</c:v>
                </c:pt>
                <c:pt idx="4676">
                  <c:v>47.661580623158002</c:v>
                </c:pt>
                <c:pt idx="4677">
                  <c:v>47.661580623158002</c:v>
                </c:pt>
                <c:pt idx="4678">
                  <c:v>47.661580623158002</c:v>
                </c:pt>
                <c:pt idx="4679">
                  <c:v>47.661580623158002</c:v>
                </c:pt>
                <c:pt idx="4680">
                  <c:v>47.661580623158002</c:v>
                </c:pt>
                <c:pt idx="4681">
                  <c:v>47.661580623158002</c:v>
                </c:pt>
                <c:pt idx="4682">
                  <c:v>47.661580623158002</c:v>
                </c:pt>
                <c:pt idx="4683">
                  <c:v>47.661580623158002</c:v>
                </c:pt>
                <c:pt idx="4684">
                  <c:v>47.661580623158002</c:v>
                </c:pt>
                <c:pt idx="4685">
                  <c:v>47.661580623158002</c:v>
                </c:pt>
                <c:pt idx="4686">
                  <c:v>47.661580623158002</c:v>
                </c:pt>
                <c:pt idx="4687">
                  <c:v>47.661580623158002</c:v>
                </c:pt>
                <c:pt idx="4688">
                  <c:v>47.661580623158002</c:v>
                </c:pt>
                <c:pt idx="4689">
                  <c:v>47.661580623158002</c:v>
                </c:pt>
                <c:pt idx="4690">
                  <c:v>47.661580623158002</c:v>
                </c:pt>
                <c:pt idx="4691">
                  <c:v>47.661580623158002</c:v>
                </c:pt>
                <c:pt idx="4692">
                  <c:v>47.661580623158002</c:v>
                </c:pt>
                <c:pt idx="4693">
                  <c:v>47.661580623158002</c:v>
                </c:pt>
                <c:pt idx="4694">
                  <c:v>47.661580623158002</c:v>
                </c:pt>
                <c:pt idx="4695">
                  <c:v>47.661580623158002</c:v>
                </c:pt>
                <c:pt idx="4696">
                  <c:v>47.661580623158002</c:v>
                </c:pt>
                <c:pt idx="4697">
                  <c:v>47.661580623158002</c:v>
                </c:pt>
                <c:pt idx="4698">
                  <c:v>47.661580623158002</c:v>
                </c:pt>
                <c:pt idx="4699">
                  <c:v>47.661580623158002</c:v>
                </c:pt>
                <c:pt idx="4700">
                  <c:v>47.661580623158002</c:v>
                </c:pt>
                <c:pt idx="4701">
                  <c:v>47.661580623158002</c:v>
                </c:pt>
                <c:pt idx="4702">
                  <c:v>47.661580623158002</c:v>
                </c:pt>
                <c:pt idx="4703">
                  <c:v>47.661580623158002</c:v>
                </c:pt>
                <c:pt idx="4704">
                  <c:v>47.661580623158002</c:v>
                </c:pt>
                <c:pt idx="4705">
                  <c:v>47.661580623158002</c:v>
                </c:pt>
                <c:pt idx="4706">
                  <c:v>47.661580623158002</c:v>
                </c:pt>
                <c:pt idx="4707">
                  <c:v>47.661580623158002</c:v>
                </c:pt>
                <c:pt idx="4708">
                  <c:v>47.661580623158002</c:v>
                </c:pt>
                <c:pt idx="4709">
                  <c:v>47.661580623158002</c:v>
                </c:pt>
                <c:pt idx="4710">
                  <c:v>47.661580623158002</c:v>
                </c:pt>
                <c:pt idx="4711">
                  <c:v>47.661580623158002</c:v>
                </c:pt>
                <c:pt idx="4712">
                  <c:v>47.661580623158002</c:v>
                </c:pt>
                <c:pt idx="4713">
                  <c:v>47.661580623158002</c:v>
                </c:pt>
                <c:pt idx="4714">
                  <c:v>47.661580623158002</c:v>
                </c:pt>
                <c:pt idx="4715">
                  <c:v>47.661580623158002</c:v>
                </c:pt>
                <c:pt idx="4716">
                  <c:v>47.661580623158002</c:v>
                </c:pt>
                <c:pt idx="4717">
                  <c:v>47.553669928847</c:v>
                </c:pt>
                <c:pt idx="4718">
                  <c:v>47.518007771981999</c:v>
                </c:pt>
                <c:pt idx="4719">
                  <c:v>47.514958591282998</c:v>
                </c:pt>
                <c:pt idx="4720">
                  <c:v>47.514958591282998</c:v>
                </c:pt>
                <c:pt idx="4721">
                  <c:v>47.506704970485004</c:v>
                </c:pt>
                <c:pt idx="4722">
                  <c:v>47.505947410063001</c:v>
                </c:pt>
                <c:pt idx="4723">
                  <c:v>47.464455825751003</c:v>
                </c:pt>
                <c:pt idx="4724">
                  <c:v>47.464452037949002</c:v>
                </c:pt>
                <c:pt idx="4725">
                  <c:v>47.450342475089002</c:v>
                </c:pt>
                <c:pt idx="4726">
                  <c:v>47.416112107421</c:v>
                </c:pt>
                <c:pt idx="4727">
                  <c:v>47.416112107421</c:v>
                </c:pt>
                <c:pt idx="4728">
                  <c:v>47.403415394748997</c:v>
                </c:pt>
                <c:pt idx="4729">
                  <c:v>47.388222520486003</c:v>
                </c:pt>
                <c:pt idx="4730">
                  <c:v>47.388222520486003</c:v>
                </c:pt>
                <c:pt idx="4731">
                  <c:v>47.367885810956999</c:v>
                </c:pt>
                <c:pt idx="4732">
                  <c:v>47.367882023154998</c:v>
                </c:pt>
                <c:pt idx="4733">
                  <c:v>47.367882023154998</c:v>
                </c:pt>
                <c:pt idx="4734">
                  <c:v>47.367882023154998</c:v>
                </c:pt>
                <c:pt idx="4735">
                  <c:v>47.367882023154998</c:v>
                </c:pt>
                <c:pt idx="4736">
                  <c:v>47.367882023154998</c:v>
                </c:pt>
                <c:pt idx="4737">
                  <c:v>47.367882023154998</c:v>
                </c:pt>
                <c:pt idx="4738">
                  <c:v>47.336303116963997</c:v>
                </c:pt>
                <c:pt idx="4739">
                  <c:v>47.321011759846002</c:v>
                </c:pt>
                <c:pt idx="4740">
                  <c:v>47.293527467735998</c:v>
                </c:pt>
                <c:pt idx="4741">
                  <c:v>47.293527467735998</c:v>
                </c:pt>
                <c:pt idx="4742">
                  <c:v>47.293523679933998</c:v>
                </c:pt>
                <c:pt idx="4743">
                  <c:v>47.256404341040998</c:v>
                </c:pt>
                <c:pt idx="4744">
                  <c:v>47.255557918824003</c:v>
                </c:pt>
                <c:pt idx="4745">
                  <c:v>47.217880479122002</c:v>
                </c:pt>
                <c:pt idx="4746">
                  <c:v>47.216570692268</c:v>
                </c:pt>
                <c:pt idx="4747">
                  <c:v>47.202847485223998</c:v>
                </c:pt>
                <c:pt idx="4748">
                  <c:v>47.202843697421997</c:v>
                </c:pt>
                <c:pt idx="4749">
                  <c:v>47.202843697421997</c:v>
                </c:pt>
                <c:pt idx="4750">
                  <c:v>47.202843697421997</c:v>
                </c:pt>
                <c:pt idx="4751">
                  <c:v>47.201828566456001</c:v>
                </c:pt>
                <c:pt idx="4752">
                  <c:v>47.201828566456001</c:v>
                </c:pt>
                <c:pt idx="4753">
                  <c:v>47.201828566456001</c:v>
                </c:pt>
                <c:pt idx="4754">
                  <c:v>47.201828566456001</c:v>
                </c:pt>
                <c:pt idx="4755">
                  <c:v>47.201824778654</c:v>
                </c:pt>
                <c:pt idx="4756">
                  <c:v>47.201824778654</c:v>
                </c:pt>
                <c:pt idx="4757">
                  <c:v>47.167374718464004</c:v>
                </c:pt>
                <c:pt idx="4758">
                  <c:v>47.158420354275997</c:v>
                </c:pt>
                <c:pt idx="4759">
                  <c:v>47.158416566474003</c:v>
                </c:pt>
                <c:pt idx="4760">
                  <c:v>47.14209113938</c:v>
                </c:pt>
                <c:pt idx="4761">
                  <c:v>47.103088141053</c:v>
                </c:pt>
                <c:pt idx="4762">
                  <c:v>47.103088141053</c:v>
                </c:pt>
                <c:pt idx="4763">
                  <c:v>47.099023829388997</c:v>
                </c:pt>
                <c:pt idx="4764">
                  <c:v>47.094641342347998</c:v>
                </c:pt>
                <c:pt idx="4765">
                  <c:v>47.094641342347998</c:v>
                </c:pt>
                <c:pt idx="4766">
                  <c:v>47.089228573132999</c:v>
                </c:pt>
                <c:pt idx="4767">
                  <c:v>47.022282958641</c:v>
                </c:pt>
                <c:pt idx="4768">
                  <c:v>47.013093750723002</c:v>
                </c:pt>
                <c:pt idx="4769">
                  <c:v>47.005298453979997</c:v>
                </c:pt>
                <c:pt idx="4770">
                  <c:v>46.937049835563002</c:v>
                </c:pt>
                <c:pt idx="4771">
                  <c:v>46.918883536644003</c:v>
                </c:pt>
                <c:pt idx="4772">
                  <c:v>46.913648794128001</c:v>
                </c:pt>
                <c:pt idx="4773">
                  <c:v>46.911948070980003</c:v>
                </c:pt>
                <c:pt idx="4774">
                  <c:v>46.855066646695001</c:v>
                </c:pt>
                <c:pt idx="4775">
                  <c:v>46.837271552381999</c:v>
                </c:pt>
                <c:pt idx="4776">
                  <c:v>46.800885925313999</c:v>
                </c:pt>
                <c:pt idx="4777">
                  <c:v>46.785374875673</c:v>
                </c:pt>
                <c:pt idx="4778">
                  <c:v>46.755388258182002</c:v>
                </c:pt>
                <c:pt idx="4779">
                  <c:v>46.755106549013</c:v>
                </c:pt>
                <c:pt idx="4780">
                  <c:v>46.736031177587002</c:v>
                </c:pt>
                <c:pt idx="4781">
                  <c:v>46.736031177587002</c:v>
                </c:pt>
                <c:pt idx="4782">
                  <c:v>46.736023601983</c:v>
                </c:pt>
                <c:pt idx="4783">
                  <c:v>46.736023601983</c:v>
                </c:pt>
                <c:pt idx="4784">
                  <c:v>46.733670001973003</c:v>
                </c:pt>
                <c:pt idx="4785">
                  <c:v>46.722444424175997</c:v>
                </c:pt>
                <c:pt idx="4786">
                  <c:v>46.704418181176997</c:v>
                </c:pt>
                <c:pt idx="4787">
                  <c:v>46.689857786429997</c:v>
                </c:pt>
                <c:pt idx="4788">
                  <c:v>46.682017217858998</c:v>
                </c:pt>
                <c:pt idx="4789">
                  <c:v>46.664965140181003</c:v>
                </c:pt>
                <c:pt idx="4790">
                  <c:v>46.661325307223002</c:v>
                </c:pt>
                <c:pt idx="4791">
                  <c:v>46.644987566071997</c:v>
                </c:pt>
                <c:pt idx="4792">
                  <c:v>46.620859266631001</c:v>
                </c:pt>
                <c:pt idx="4793">
                  <c:v>46.529679294239997</c:v>
                </c:pt>
                <c:pt idx="4794">
                  <c:v>46.526622537937001</c:v>
                </c:pt>
                <c:pt idx="4795">
                  <c:v>46.526618750135</c:v>
                </c:pt>
                <c:pt idx="4796">
                  <c:v>46.521804453652997</c:v>
                </c:pt>
                <c:pt idx="4797">
                  <c:v>46.521800665851003</c:v>
                </c:pt>
                <c:pt idx="4798">
                  <c:v>46.495645892281999</c:v>
                </c:pt>
                <c:pt idx="4799">
                  <c:v>46.492850494324998</c:v>
                </c:pt>
                <c:pt idx="4800">
                  <c:v>46.492846706522997</c:v>
                </c:pt>
                <c:pt idx="4801">
                  <c:v>46.489272643054001</c:v>
                </c:pt>
                <c:pt idx="4802">
                  <c:v>46.471737285364</c:v>
                </c:pt>
                <c:pt idx="4803">
                  <c:v>46.471737285364</c:v>
                </c:pt>
                <c:pt idx="4804">
                  <c:v>46.471737285364</c:v>
                </c:pt>
                <c:pt idx="4805">
                  <c:v>46.471737285364</c:v>
                </c:pt>
                <c:pt idx="4806">
                  <c:v>46.471737285364</c:v>
                </c:pt>
                <c:pt idx="4807">
                  <c:v>46.471737285364</c:v>
                </c:pt>
                <c:pt idx="4808">
                  <c:v>46.471733497561999</c:v>
                </c:pt>
                <c:pt idx="4809">
                  <c:v>46.471733497561999</c:v>
                </c:pt>
                <c:pt idx="4810">
                  <c:v>46.465301809579003</c:v>
                </c:pt>
                <c:pt idx="4811">
                  <c:v>46.415526302052001</c:v>
                </c:pt>
                <c:pt idx="4812">
                  <c:v>46.412378638497998</c:v>
                </c:pt>
                <c:pt idx="4813">
                  <c:v>46.408541594961001</c:v>
                </c:pt>
                <c:pt idx="4814">
                  <c:v>46.391326164334998</c:v>
                </c:pt>
                <c:pt idx="4815">
                  <c:v>46.378008137674001</c:v>
                </c:pt>
                <c:pt idx="4816">
                  <c:v>46.376633149987001</c:v>
                </c:pt>
                <c:pt idx="4817">
                  <c:v>46.373315035338003</c:v>
                </c:pt>
                <c:pt idx="4818">
                  <c:v>46.360133483996002</c:v>
                </c:pt>
                <c:pt idx="4819">
                  <c:v>46.330509083693997</c:v>
                </c:pt>
                <c:pt idx="4820">
                  <c:v>46.329997730408998</c:v>
                </c:pt>
                <c:pt idx="4821">
                  <c:v>46.326209928299001</c:v>
                </c:pt>
                <c:pt idx="4822">
                  <c:v>46.318729019132</c:v>
                </c:pt>
                <c:pt idx="4823">
                  <c:v>46.308248170692998</c:v>
                </c:pt>
                <c:pt idx="4824">
                  <c:v>46.308248170692998</c:v>
                </c:pt>
                <c:pt idx="4825">
                  <c:v>46.302702828404001</c:v>
                </c:pt>
                <c:pt idx="4826">
                  <c:v>46.266305837929998</c:v>
                </c:pt>
                <c:pt idx="4827">
                  <c:v>46.266305837929998</c:v>
                </c:pt>
                <c:pt idx="4828">
                  <c:v>46.266298262325002</c:v>
                </c:pt>
                <c:pt idx="4829">
                  <c:v>46.258631678853</c:v>
                </c:pt>
                <c:pt idx="4830">
                  <c:v>46.238526097254997</c:v>
                </c:pt>
                <c:pt idx="4831">
                  <c:v>46.238526097254997</c:v>
                </c:pt>
                <c:pt idx="4832">
                  <c:v>46.238522309453003</c:v>
                </c:pt>
                <c:pt idx="4833">
                  <c:v>46.238522309453003</c:v>
                </c:pt>
                <c:pt idx="4834">
                  <c:v>46.204299517389003</c:v>
                </c:pt>
                <c:pt idx="4835">
                  <c:v>46.195678479786999</c:v>
                </c:pt>
                <c:pt idx="4836">
                  <c:v>46.194795921895</c:v>
                </c:pt>
                <c:pt idx="4837">
                  <c:v>46.182299962735001</c:v>
                </c:pt>
                <c:pt idx="4838">
                  <c:v>46.182299962735001</c:v>
                </c:pt>
                <c:pt idx="4839">
                  <c:v>46.182299962735001</c:v>
                </c:pt>
                <c:pt idx="4840">
                  <c:v>46.182299962735001</c:v>
                </c:pt>
                <c:pt idx="4841">
                  <c:v>46.182299962735001</c:v>
                </c:pt>
                <c:pt idx="4842">
                  <c:v>46.182299962735001</c:v>
                </c:pt>
                <c:pt idx="4843">
                  <c:v>46.182299962735001</c:v>
                </c:pt>
                <c:pt idx="4844">
                  <c:v>46.182299962735001</c:v>
                </c:pt>
                <c:pt idx="4845">
                  <c:v>46.182296174933001</c:v>
                </c:pt>
                <c:pt idx="4846">
                  <c:v>46.182296174933001</c:v>
                </c:pt>
                <c:pt idx="4847">
                  <c:v>46.182296174933001</c:v>
                </c:pt>
                <c:pt idx="4848">
                  <c:v>46.182296174933001</c:v>
                </c:pt>
                <c:pt idx="4849">
                  <c:v>46.182296174933001</c:v>
                </c:pt>
                <c:pt idx="4850">
                  <c:v>46.182296174933001</c:v>
                </c:pt>
                <c:pt idx="4851">
                  <c:v>46.182296174933001</c:v>
                </c:pt>
                <c:pt idx="4852">
                  <c:v>46.177587936910001</c:v>
                </c:pt>
                <c:pt idx="4853">
                  <c:v>46.152342235847001</c:v>
                </c:pt>
                <c:pt idx="4854">
                  <c:v>46.149376386794998</c:v>
                </c:pt>
                <c:pt idx="4855">
                  <c:v>46.143331054626998</c:v>
                </c:pt>
                <c:pt idx="4856">
                  <c:v>46.09581686496</c:v>
                </c:pt>
                <c:pt idx="4857">
                  <c:v>46.072870359778001</c:v>
                </c:pt>
                <c:pt idx="4858">
                  <c:v>46.072862784172997</c:v>
                </c:pt>
                <c:pt idx="4859">
                  <c:v>46.059169879545998</c:v>
                </c:pt>
                <c:pt idx="4860">
                  <c:v>46.059169879545998</c:v>
                </c:pt>
                <c:pt idx="4861">
                  <c:v>46.031950733583997</c:v>
                </c:pt>
                <c:pt idx="4862">
                  <c:v>46.031950733583997</c:v>
                </c:pt>
                <c:pt idx="4863">
                  <c:v>46.031950733583997</c:v>
                </c:pt>
                <c:pt idx="4864">
                  <c:v>45.982167650451998</c:v>
                </c:pt>
                <c:pt idx="4865">
                  <c:v>45.96440465365</c:v>
                </c:pt>
                <c:pt idx="4866">
                  <c:v>45.957092400484001</c:v>
                </c:pt>
                <c:pt idx="4867">
                  <c:v>45.957092400484001</c:v>
                </c:pt>
                <c:pt idx="4868">
                  <c:v>45.910517585740003</c:v>
                </c:pt>
                <c:pt idx="4869">
                  <c:v>45.901510192323002</c:v>
                </c:pt>
                <c:pt idx="4870">
                  <c:v>45.899479930391998</c:v>
                </c:pt>
                <c:pt idx="4871">
                  <c:v>45.878919740538997</c:v>
                </c:pt>
                <c:pt idx="4872">
                  <c:v>45.861458998163997</c:v>
                </c:pt>
                <c:pt idx="4873">
                  <c:v>45.847746129173998</c:v>
                </c:pt>
                <c:pt idx="4874">
                  <c:v>45.827746534032997</c:v>
                </c:pt>
                <c:pt idx="4875">
                  <c:v>45.827742746231003</c:v>
                </c:pt>
                <c:pt idx="4876">
                  <c:v>45.827742746231003</c:v>
                </c:pt>
                <c:pt idx="4877">
                  <c:v>45.827142499080999</c:v>
                </c:pt>
                <c:pt idx="4878">
                  <c:v>45.815610416073</c:v>
                </c:pt>
                <c:pt idx="4879">
                  <c:v>45.771402977647</c:v>
                </c:pt>
                <c:pt idx="4880">
                  <c:v>45.768304555520999</c:v>
                </c:pt>
                <c:pt idx="4881">
                  <c:v>45.768304555520999</c:v>
                </c:pt>
                <c:pt idx="4882">
                  <c:v>45.730504555528</c:v>
                </c:pt>
                <c:pt idx="4883">
                  <c:v>45.727756133934001</c:v>
                </c:pt>
                <c:pt idx="4884">
                  <c:v>45.707173217269002</c:v>
                </c:pt>
                <c:pt idx="4885">
                  <c:v>45.702548310891999</c:v>
                </c:pt>
                <c:pt idx="4886">
                  <c:v>45.690822610528997</c:v>
                </c:pt>
                <c:pt idx="4887">
                  <c:v>45.690461434359001</c:v>
                </c:pt>
                <c:pt idx="4888">
                  <c:v>45.667897497189998</c:v>
                </c:pt>
                <c:pt idx="4889">
                  <c:v>45.667893709387997</c:v>
                </c:pt>
                <c:pt idx="4890">
                  <c:v>45.665014979784999</c:v>
                </c:pt>
                <c:pt idx="4891">
                  <c:v>45.665014979784999</c:v>
                </c:pt>
                <c:pt idx="4892">
                  <c:v>45.665014979784999</c:v>
                </c:pt>
                <c:pt idx="4893">
                  <c:v>45.651515253065</c:v>
                </c:pt>
                <c:pt idx="4894">
                  <c:v>45.651515253065</c:v>
                </c:pt>
                <c:pt idx="4895">
                  <c:v>45.651462223834997</c:v>
                </c:pt>
                <c:pt idx="4896">
                  <c:v>45.637572353498001</c:v>
                </c:pt>
                <c:pt idx="4897">
                  <c:v>45.637572353498001</c:v>
                </c:pt>
                <c:pt idx="4898">
                  <c:v>45.637572353498001</c:v>
                </c:pt>
                <c:pt idx="4899">
                  <c:v>45.637568565696</c:v>
                </c:pt>
                <c:pt idx="4900">
                  <c:v>45.637568565696</c:v>
                </c:pt>
                <c:pt idx="4901">
                  <c:v>45.633814853804999</c:v>
                </c:pt>
                <c:pt idx="4902">
                  <c:v>45.570256746658004</c:v>
                </c:pt>
                <c:pt idx="4903">
                  <c:v>45.570077507699999</c:v>
                </c:pt>
                <c:pt idx="4904">
                  <c:v>45.561477377175002</c:v>
                </c:pt>
                <c:pt idx="4905">
                  <c:v>45.558865613454998</c:v>
                </c:pt>
                <c:pt idx="4906">
                  <c:v>45.556657324824997</c:v>
                </c:pt>
                <c:pt idx="4907">
                  <c:v>45.547930228763001</c:v>
                </c:pt>
                <c:pt idx="4908">
                  <c:v>45.547926440961</c:v>
                </c:pt>
                <c:pt idx="4909">
                  <c:v>45.526490015489003</c:v>
                </c:pt>
                <c:pt idx="4910">
                  <c:v>45.497578975316003</c:v>
                </c:pt>
                <c:pt idx="4911">
                  <c:v>45.497469129053997</c:v>
                </c:pt>
                <c:pt idx="4912">
                  <c:v>45.494007077926</c:v>
                </c:pt>
                <c:pt idx="4913">
                  <c:v>45.486550793394997</c:v>
                </c:pt>
                <c:pt idx="4914">
                  <c:v>45.485817849763997</c:v>
                </c:pt>
                <c:pt idx="4915">
                  <c:v>45.406236127433999</c:v>
                </c:pt>
                <c:pt idx="4916">
                  <c:v>45.388831176738002</c:v>
                </c:pt>
                <c:pt idx="4917">
                  <c:v>45.372483022832</c:v>
                </c:pt>
                <c:pt idx="4918">
                  <c:v>45.367846753049001</c:v>
                </c:pt>
                <c:pt idx="4919">
                  <c:v>45.328714969450999</c:v>
                </c:pt>
                <c:pt idx="4920">
                  <c:v>45.310090346476002</c:v>
                </c:pt>
                <c:pt idx="4921">
                  <c:v>45.282174244925997</c:v>
                </c:pt>
                <c:pt idx="4922">
                  <c:v>45.282174244925997</c:v>
                </c:pt>
                <c:pt idx="4923">
                  <c:v>45.281227294398001</c:v>
                </c:pt>
                <c:pt idx="4924">
                  <c:v>45.278507652483</c:v>
                </c:pt>
                <c:pt idx="4925">
                  <c:v>45.278507652483</c:v>
                </c:pt>
                <c:pt idx="4926">
                  <c:v>45.275223628054</c:v>
                </c:pt>
                <c:pt idx="4927">
                  <c:v>45.275223628054</c:v>
                </c:pt>
                <c:pt idx="4928">
                  <c:v>45.275223628054</c:v>
                </c:pt>
                <c:pt idx="4929">
                  <c:v>45.275219840251999</c:v>
                </c:pt>
                <c:pt idx="4930">
                  <c:v>45.275219840251999</c:v>
                </c:pt>
                <c:pt idx="4931">
                  <c:v>45.275219840251999</c:v>
                </c:pt>
                <c:pt idx="4932">
                  <c:v>45.275219840251999</c:v>
                </c:pt>
                <c:pt idx="4933">
                  <c:v>45.275219840251999</c:v>
                </c:pt>
                <c:pt idx="4934">
                  <c:v>45.275219840251999</c:v>
                </c:pt>
                <c:pt idx="4935">
                  <c:v>45.275219840251999</c:v>
                </c:pt>
                <c:pt idx="4936">
                  <c:v>45.271666881873003</c:v>
                </c:pt>
                <c:pt idx="4937">
                  <c:v>45.26193223045</c:v>
                </c:pt>
                <c:pt idx="4938">
                  <c:v>45.259765607642997</c:v>
                </c:pt>
                <c:pt idx="4939">
                  <c:v>45.250235497535002</c:v>
                </c:pt>
                <c:pt idx="4940">
                  <c:v>45.234216882411999</c:v>
                </c:pt>
                <c:pt idx="4941">
                  <c:v>45.234216882411999</c:v>
                </c:pt>
                <c:pt idx="4942">
                  <c:v>45.216599814798002</c:v>
                </c:pt>
                <c:pt idx="4943">
                  <c:v>45.215751347125</c:v>
                </c:pt>
                <c:pt idx="4944">
                  <c:v>45.215751347125</c:v>
                </c:pt>
                <c:pt idx="4945">
                  <c:v>45.215747559322999</c:v>
                </c:pt>
                <c:pt idx="4946">
                  <c:v>45.215747559322999</c:v>
                </c:pt>
                <c:pt idx="4947">
                  <c:v>45.215743771520998</c:v>
                </c:pt>
                <c:pt idx="4948">
                  <c:v>45.215743771520998</c:v>
                </c:pt>
                <c:pt idx="4949">
                  <c:v>45.215743771520998</c:v>
                </c:pt>
                <c:pt idx="4950">
                  <c:v>45.215743771520998</c:v>
                </c:pt>
                <c:pt idx="4951">
                  <c:v>45.215743771520998</c:v>
                </c:pt>
                <c:pt idx="4952">
                  <c:v>45.215743771520998</c:v>
                </c:pt>
                <c:pt idx="4953">
                  <c:v>45.178161198985997</c:v>
                </c:pt>
                <c:pt idx="4954">
                  <c:v>45.177017282748999</c:v>
                </c:pt>
                <c:pt idx="4955">
                  <c:v>45.164729652703997</c:v>
                </c:pt>
                <c:pt idx="4956">
                  <c:v>45.164729652703997</c:v>
                </c:pt>
                <c:pt idx="4957">
                  <c:v>45.164729652703997</c:v>
                </c:pt>
                <c:pt idx="4958">
                  <c:v>45.164729652703997</c:v>
                </c:pt>
                <c:pt idx="4959">
                  <c:v>45.164729652703997</c:v>
                </c:pt>
                <c:pt idx="4960">
                  <c:v>45.164729652703997</c:v>
                </c:pt>
                <c:pt idx="4961">
                  <c:v>45.164722077100002</c:v>
                </c:pt>
                <c:pt idx="4962">
                  <c:v>45.131374267323999</c:v>
                </c:pt>
                <c:pt idx="4963">
                  <c:v>45.116560173271999</c:v>
                </c:pt>
                <c:pt idx="4964">
                  <c:v>45.099023151897001</c:v>
                </c:pt>
                <c:pt idx="4965">
                  <c:v>45.091791735275002</c:v>
                </c:pt>
                <c:pt idx="4966">
                  <c:v>45.091791735275002</c:v>
                </c:pt>
                <c:pt idx="4967">
                  <c:v>45.091791735275002</c:v>
                </c:pt>
                <c:pt idx="4968">
                  <c:v>45.048046408707002</c:v>
                </c:pt>
                <c:pt idx="4969">
                  <c:v>45.011732749878</c:v>
                </c:pt>
                <c:pt idx="4970">
                  <c:v>44.992210417803001</c:v>
                </c:pt>
                <c:pt idx="4971">
                  <c:v>44.990210458288999</c:v>
                </c:pt>
                <c:pt idx="4972">
                  <c:v>44.984043184995997</c:v>
                </c:pt>
                <c:pt idx="4973">
                  <c:v>44.956415687864002</c:v>
                </c:pt>
                <c:pt idx="4974">
                  <c:v>44.956411900062001</c:v>
                </c:pt>
                <c:pt idx="4975">
                  <c:v>44.956411900062001</c:v>
                </c:pt>
                <c:pt idx="4976">
                  <c:v>44.948715086175</c:v>
                </c:pt>
                <c:pt idx="4977">
                  <c:v>44.937113048312</c:v>
                </c:pt>
                <c:pt idx="4978">
                  <c:v>44.935775954166999</c:v>
                </c:pt>
                <c:pt idx="4979">
                  <c:v>44.935775954166999</c:v>
                </c:pt>
                <c:pt idx="4980">
                  <c:v>44.935768378562997</c:v>
                </c:pt>
                <c:pt idx="4981">
                  <c:v>44.935764590761003</c:v>
                </c:pt>
                <c:pt idx="4982">
                  <c:v>44.935764590761003</c:v>
                </c:pt>
                <c:pt idx="4983">
                  <c:v>44.935764590761003</c:v>
                </c:pt>
                <c:pt idx="4984">
                  <c:v>44.935764590761003</c:v>
                </c:pt>
                <c:pt idx="4985">
                  <c:v>44.935764590761003</c:v>
                </c:pt>
                <c:pt idx="4986">
                  <c:v>44.935764590761003</c:v>
                </c:pt>
                <c:pt idx="4987">
                  <c:v>44.935764590761003</c:v>
                </c:pt>
                <c:pt idx="4988">
                  <c:v>44.935764590761003</c:v>
                </c:pt>
                <c:pt idx="4989">
                  <c:v>44.935764590761003</c:v>
                </c:pt>
                <c:pt idx="4990">
                  <c:v>44.935764590761003</c:v>
                </c:pt>
                <c:pt idx="4991">
                  <c:v>44.935764590761003</c:v>
                </c:pt>
                <c:pt idx="4992">
                  <c:v>44.935764590761003</c:v>
                </c:pt>
                <c:pt idx="4993">
                  <c:v>44.935764590761003</c:v>
                </c:pt>
                <c:pt idx="4994">
                  <c:v>44.935764590761003</c:v>
                </c:pt>
                <c:pt idx="4995">
                  <c:v>44.935764590761003</c:v>
                </c:pt>
                <c:pt idx="4996">
                  <c:v>44.935764590761003</c:v>
                </c:pt>
                <c:pt idx="4997">
                  <c:v>44.935764590761003</c:v>
                </c:pt>
                <c:pt idx="4998">
                  <c:v>44.935764590761003</c:v>
                </c:pt>
                <c:pt idx="4999">
                  <c:v>44.935764590761003</c:v>
                </c:pt>
                <c:pt idx="5000">
                  <c:v>44.935764590761003</c:v>
                </c:pt>
                <c:pt idx="5001">
                  <c:v>44.935764590761003</c:v>
                </c:pt>
                <c:pt idx="5002">
                  <c:v>44.935764590761003</c:v>
                </c:pt>
                <c:pt idx="5003">
                  <c:v>44.935764590761003</c:v>
                </c:pt>
                <c:pt idx="5004">
                  <c:v>44.935764590761003</c:v>
                </c:pt>
                <c:pt idx="5005">
                  <c:v>44.935764590761003</c:v>
                </c:pt>
                <c:pt idx="5006">
                  <c:v>44.935764590761003</c:v>
                </c:pt>
                <c:pt idx="5007">
                  <c:v>44.935764590761003</c:v>
                </c:pt>
                <c:pt idx="5008">
                  <c:v>44.935764590761003</c:v>
                </c:pt>
                <c:pt idx="5009">
                  <c:v>44.935764590761003</c:v>
                </c:pt>
                <c:pt idx="5010">
                  <c:v>44.935764590761003</c:v>
                </c:pt>
                <c:pt idx="5011">
                  <c:v>44.935764590761003</c:v>
                </c:pt>
                <c:pt idx="5012">
                  <c:v>44.935764590761003</c:v>
                </c:pt>
                <c:pt idx="5013">
                  <c:v>44.935764590761003</c:v>
                </c:pt>
                <c:pt idx="5014">
                  <c:v>44.935764590761003</c:v>
                </c:pt>
                <c:pt idx="5015">
                  <c:v>44.935764590761003</c:v>
                </c:pt>
                <c:pt idx="5016">
                  <c:v>44.935764590761003</c:v>
                </c:pt>
                <c:pt idx="5017">
                  <c:v>44.935764590761003</c:v>
                </c:pt>
                <c:pt idx="5018">
                  <c:v>44.935764590761003</c:v>
                </c:pt>
                <c:pt idx="5019">
                  <c:v>44.935764590761003</c:v>
                </c:pt>
                <c:pt idx="5020">
                  <c:v>44.935764590761003</c:v>
                </c:pt>
                <c:pt idx="5021">
                  <c:v>44.889901882813</c:v>
                </c:pt>
                <c:pt idx="5022">
                  <c:v>44.881913408163001</c:v>
                </c:pt>
                <c:pt idx="5023">
                  <c:v>44.85822828157</c:v>
                </c:pt>
                <c:pt idx="5024">
                  <c:v>44.850959489320999</c:v>
                </c:pt>
                <c:pt idx="5025">
                  <c:v>44.850955701517996</c:v>
                </c:pt>
                <c:pt idx="5026">
                  <c:v>44.850955701517996</c:v>
                </c:pt>
                <c:pt idx="5027">
                  <c:v>44.830327331227998</c:v>
                </c:pt>
                <c:pt idx="5028">
                  <c:v>44.751230447567004</c:v>
                </c:pt>
                <c:pt idx="5029">
                  <c:v>44.677902386520003</c:v>
                </c:pt>
                <c:pt idx="5030">
                  <c:v>44.660929245265997</c:v>
                </c:pt>
                <c:pt idx="5031">
                  <c:v>44.627039779787999</c:v>
                </c:pt>
                <c:pt idx="5032">
                  <c:v>44.626933721329003</c:v>
                </c:pt>
                <c:pt idx="5033">
                  <c:v>44.626767058036002</c:v>
                </c:pt>
                <c:pt idx="5034">
                  <c:v>44.615861975761</c:v>
                </c:pt>
                <c:pt idx="5035">
                  <c:v>44.589120092865002</c:v>
                </c:pt>
                <c:pt idx="5036">
                  <c:v>44.588767827269002</c:v>
                </c:pt>
                <c:pt idx="5037">
                  <c:v>44.588767827269002</c:v>
                </c:pt>
                <c:pt idx="5038">
                  <c:v>44.530828371581002</c:v>
                </c:pt>
                <c:pt idx="5039">
                  <c:v>44.484144945189001</c:v>
                </c:pt>
                <c:pt idx="5040">
                  <c:v>44.474963312874003</c:v>
                </c:pt>
                <c:pt idx="5041">
                  <c:v>44.474963312874003</c:v>
                </c:pt>
                <c:pt idx="5042">
                  <c:v>44.462141602731997</c:v>
                </c:pt>
                <c:pt idx="5043">
                  <c:v>44.462141602731997</c:v>
                </c:pt>
                <c:pt idx="5044">
                  <c:v>44.406055616890001</c:v>
                </c:pt>
                <c:pt idx="5045">
                  <c:v>44.406055616890001</c:v>
                </c:pt>
                <c:pt idx="5046">
                  <c:v>44.406055616890001</c:v>
                </c:pt>
                <c:pt idx="5047">
                  <c:v>44.406055616890001</c:v>
                </c:pt>
                <c:pt idx="5048">
                  <c:v>44.406055616890001</c:v>
                </c:pt>
                <c:pt idx="5049">
                  <c:v>44.406055616890001</c:v>
                </c:pt>
                <c:pt idx="5050">
                  <c:v>44.406055616890001</c:v>
                </c:pt>
                <c:pt idx="5051">
                  <c:v>44.406055616890001</c:v>
                </c:pt>
                <c:pt idx="5052">
                  <c:v>44.406055616890001</c:v>
                </c:pt>
                <c:pt idx="5053">
                  <c:v>44.406055616890001</c:v>
                </c:pt>
                <c:pt idx="5054">
                  <c:v>44.406055616890001</c:v>
                </c:pt>
                <c:pt idx="5055">
                  <c:v>44.406055616890001</c:v>
                </c:pt>
                <c:pt idx="5056">
                  <c:v>44.406055616890001</c:v>
                </c:pt>
                <c:pt idx="5057">
                  <c:v>44.406055616890001</c:v>
                </c:pt>
                <c:pt idx="5058">
                  <c:v>44.406051829088</c:v>
                </c:pt>
                <c:pt idx="5059">
                  <c:v>44.406051829088</c:v>
                </c:pt>
                <c:pt idx="5060">
                  <c:v>44.406051829088</c:v>
                </c:pt>
                <c:pt idx="5061">
                  <c:v>44.406051829088</c:v>
                </c:pt>
                <c:pt idx="5062">
                  <c:v>44.406051829088</c:v>
                </c:pt>
                <c:pt idx="5063">
                  <c:v>44.406051829088</c:v>
                </c:pt>
                <c:pt idx="5064">
                  <c:v>44.401256471617003</c:v>
                </c:pt>
                <c:pt idx="5065">
                  <c:v>44.401256471617003</c:v>
                </c:pt>
                <c:pt idx="5066">
                  <c:v>44.399222421883998</c:v>
                </c:pt>
                <c:pt idx="5067">
                  <c:v>44.399222421883998</c:v>
                </c:pt>
                <c:pt idx="5068">
                  <c:v>44.399222421883998</c:v>
                </c:pt>
                <c:pt idx="5069">
                  <c:v>44.392601343795</c:v>
                </c:pt>
                <c:pt idx="5070">
                  <c:v>44.388653459365003</c:v>
                </c:pt>
                <c:pt idx="5071">
                  <c:v>44.385889358455998</c:v>
                </c:pt>
                <c:pt idx="5072">
                  <c:v>44.374075203674998</c:v>
                </c:pt>
                <c:pt idx="5073">
                  <c:v>44.364139798741</c:v>
                </c:pt>
                <c:pt idx="5074">
                  <c:v>44.364139798741</c:v>
                </c:pt>
                <c:pt idx="5075">
                  <c:v>44.360257301578002</c:v>
                </c:pt>
                <c:pt idx="5076">
                  <c:v>44.337685788804997</c:v>
                </c:pt>
                <c:pt idx="5077">
                  <c:v>44.337682001003003</c:v>
                </c:pt>
                <c:pt idx="5078">
                  <c:v>44.337682001003003</c:v>
                </c:pt>
                <c:pt idx="5079">
                  <c:v>44.330610174463999</c:v>
                </c:pt>
                <c:pt idx="5080">
                  <c:v>44.329435955808997</c:v>
                </c:pt>
                <c:pt idx="5081">
                  <c:v>44.324371664388003</c:v>
                </c:pt>
                <c:pt idx="5082">
                  <c:v>44.324367876586003</c:v>
                </c:pt>
                <c:pt idx="5083">
                  <c:v>44.311917371051003</c:v>
                </c:pt>
                <c:pt idx="5084">
                  <c:v>44.311913583249002</c:v>
                </c:pt>
                <c:pt idx="5085">
                  <c:v>44.299796404299002</c:v>
                </c:pt>
                <c:pt idx="5086">
                  <c:v>44.263376687011998</c:v>
                </c:pt>
                <c:pt idx="5087">
                  <c:v>44.252664782644999</c:v>
                </c:pt>
                <c:pt idx="5088">
                  <c:v>44.252664782644999</c:v>
                </c:pt>
                <c:pt idx="5089">
                  <c:v>44.252664782644999</c:v>
                </c:pt>
                <c:pt idx="5090">
                  <c:v>44.242695287491003</c:v>
                </c:pt>
                <c:pt idx="5091">
                  <c:v>44.242695287491003</c:v>
                </c:pt>
                <c:pt idx="5092">
                  <c:v>44.242695287491003</c:v>
                </c:pt>
                <c:pt idx="5093">
                  <c:v>44.234623481195001</c:v>
                </c:pt>
                <c:pt idx="5094">
                  <c:v>44.206029363067003</c:v>
                </c:pt>
                <c:pt idx="5095">
                  <c:v>44.206029363067003</c:v>
                </c:pt>
                <c:pt idx="5096">
                  <c:v>44.206029363067003</c:v>
                </c:pt>
                <c:pt idx="5097">
                  <c:v>44.206029363067003</c:v>
                </c:pt>
                <c:pt idx="5098">
                  <c:v>44.198548453899001</c:v>
                </c:pt>
                <c:pt idx="5099">
                  <c:v>44.198548453899001</c:v>
                </c:pt>
                <c:pt idx="5100">
                  <c:v>44.183560120949998</c:v>
                </c:pt>
                <c:pt idx="5101">
                  <c:v>44.145659172773001</c:v>
                </c:pt>
                <c:pt idx="5102">
                  <c:v>44.136958791590999</c:v>
                </c:pt>
                <c:pt idx="5103">
                  <c:v>44.135759567832999</c:v>
                </c:pt>
                <c:pt idx="5104">
                  <c:v>44.088974914462</c:v>
                </c:pt>
                <c:pt idx="5105">
                  <c:v>44.063149679676997</c:v>
                </c:pt>
                <c:pt idx="5106">
                  <c:v>44.063145891874001</c:v>
                </c:pt>
                <c:pt idx="5107">
                  <c:v>44.063145891874001</c:v>
                </c:pt>
                <c:pt idx="5108">
                  <c:v>44.063145891874001</c:v>
                </c:pt>
                <c:pt idx="5109">
                  <c:v>44.063145891874001</c:v>
                </c:pt>
                <c:pt idx="5110">
                  <c:v>44.063145891874001</c:v>
                </c:pt>
                <c:pt idx="5111">
                  <c:v>44.063145891874001</c:v>
                </c:pt>
                <c:pt idx="5112">
                  <c:v>44.060782303358003</c:v>
                </c:pt>
                <c:pt idx="5113">
                  <c:v>44.046922735437001</c:v>
                </c:pt>
                <c:pt idx="5114">
                  <c:v>44.046922735437001</c:v>
                </c:pt>
                <c:pt idx="5115">
                  <c:v>44.040638771737001</c:v>
                </c:pt>
                <c:pt idx="5116">
                  <c:v>44.040638771737001</c:v>
                </c:pt>
                <c:pt idx="5117">
                  <c:v>44.005518270572999</c:v>
                </c:pt>
                <c:pt idx="5118">
                  <c:v>43.995310143886996</c:v>
                </c:pt>
                <c:pt idx="5119">
                  <c:v>43.987992110211003</c:v>
                </c:pt>
                <c:pt idx="5120">
                  <c:v>43.978367305048998</c:v>
                </c:pt>
                <c:pt idx="5121">
                  <c:v>43.959757833283</c:v>
                </c:pt>
                <c:pt idx="5122">
                  <c:v>43.959757833283</c:v>
                </c:pt>
                <c:pt idx="5123">
                  <c:v>43.959757833283</c:v>
                </c:pt>
                <c:pt idx="5124">
                  <c:v>43.959750257678998</c:v>
                </c:pt>
                <c:pt idx="5125">
                  <c:v>43.959750257678998</c:v>
                </c:pt>
                <c:pt idx="5126">
                  <c:v>43.959750257678998</c:v>
                </c:pt>
                <c:pt idx="5127">
                  <c:v>43.959750257678998</c:v>
                </c:pt>
                <c:pt idx="5128">
                  <c:v>43.959750257678998</c:v>
                </c:pt>
                <c:pt idx="5129">
                  <c:v>43.941811226886003</c:v>
                </c:pt>
                <c:pt idx="5130">
                  <c:v>43.941811226886003</c:v>
                </c:pt>
                <c:pt idx="5131">
                  <c:v>43.941811226886003</c:v>
                </c:pt>
                <c:pt idx="5132">
                  <c:v>43.917410205693002</c:v>
                </c:pt>
                <c:pt idx="5133">
                  <c:v>43.907542981196997</c:v>
                </c:pt>
                <c:pt idx="5134">
                  <c:v>43.868714221768002</c:v>
                </c:pt>
                <c:pt idx="5135">
                  <c:v>43.868164990461999</c:v>
                </c:pt>
                <c:pt idx="5136">
                  <c:v>43.868164990461999</c:v>
                </c:pt>
                <c:pt idx="5137">
                  <c:v>43.868164990461999</c:v>
                </c:pt>
                <c:pt idx="5138">
                  <c:v>43.865718070299003</c:v>
                </c:pt>
                <c:pt idx="5139">
                  <c:v>43.865718070299003</c:v>
                </c:pt>
                <c:pt idx="5140">
                  <c:v>43.862657526193999</c:v>
                </c:pt>
                <c:pt idx="5141">
                  <c:v>43.847672981046998</c:v>
                </c:pt>
                <c:pt idx="5142">
                  <c:v>43.845048034184003</c:v>
                </c:pt>
                <c:pt idx="5143">
                  <c:v>43.845044246382002</c:v>
                </c:pt>
                <c:pt idx="5144">
                  <c:v>43.831832392622999</c:v>
                </c:pt>
                <c:pt idx="5145">
                  <c:v>43.807912422298003</c:v>
                </c:pt>
                <c:pt idx="5146">
                  <c:v>43.807912422298003</c:v>
                </c:pt>
                <c:pt idx="5147">
                  <c:v>43.807365888249997</c:v>
                </c:pt>
                <c:pt idx="5148">
                  <c:v>43.785685599517002</c:v>
                </c:pt>
                <c:pt idx="5149">
                  <c:v>43.785022734148001</c:v>
                </c:pt>
                <c:pt idx="5150">
                  <c:v>43.749371940689002</c:v>
                </c:pt>
                <c:pt idx="5151">
                  <c:v>43.748296204890003</c:v>
                </c:pt>
                <c:pt idx="5152">
                  <c:v>43.734152551811</c:v>
                </c:pt>
                <c:pt idx="5153">
                  <c:v>43.715338538730997</c:v>
                </c:pt>
                <c:pt idx="5154">
                  <c:v>43.709835035144003</c:v>
                </c:pt>
                <c:pt idx="5155">
                  <c:v>43.708547009547999</c:v>
                </c:pt>
                <c:pt idx="5156">
                  <c:v>43.697202542227998</c:v>
                </c:pt>
                <c:pt idx="5157">
                  <c:v>43.697202542227998</c:v>
                </c:pt>
                <c:pt idx="5158">
                  <c:v>43.697198754425997</c:v>
                </c:pt>
                <c:pt idx="5159">
                  <c:v>43.695562423915</c:v>
                </c:pt>
                <c:pt idx="5160">
                  <c:v>43.689786025697003</c:v>
                </c:pt>
                <c:pt idx="5161">
                  <c:v>43.689782237895002</c:v>
                </c:pt>
                <c:pt idx="5162">
                  <c:v>43.689782237895002</c:v>
                </c:pt>
                <c:pt idx="5163">
                  <c:v>43.689782237895002</c:v>
                </c:pt>
                <c:pt idx="5164">
                  <c:v>43.689782237895002</c:v>
                </c:pt>
                <c:pt idx="5165">
                  <c:v>43.689782237895002</c:v>
                </c:pt>
                <c:pt idx="5166">
                  <c:v>43.689782237895002</c:v>
                </c:pt>
                <c:pt idx="5167">
                  <c:v>43.689782237895002</c:v>
                </c:pt>
                <c:pt idx="5168">
                  <c:v>43.689782237895002</c:v>
                </c:pt>
                <c:pt idx="5169">
                  <c:v>43.689782237895002</c:v>
                </c:pt>
                <c:pt idx="5170">
                  <c:v>43.689782237895002</c:v>
                </c:pt>
                <c:pt idx="5171">
                  <c:v>43.689782237895002</c:v>
                </c:pt>
                <c:pt idx="5172">
                  <c:v>43.689782237895002</c:v>
                </c:pt>
                <c:pt idx="5173">
                  <c:v>43.689782237895002</c:v>
                </c:pt>
                <c:pt idx="5174">
                  <c:v>43.689782237895002</c:v>
                </c:pt>
                <c:pt idx="5175">
                  <c:v>43.689782237895002</c:v>
                </c:pt>
                <c:pt idx="5176">
                  <c:v>43.689782237895002</c:v>
                </c:pt>
                <c:pt idx="5177">
                  <c:v>43.689782237895002</c:v>
                </c:pt>
                <c:pt idx="5178">
                  <c:v>43.689782237895002</c:v>
                </c:pt>
                <c:pt idx="5179">
                  <c:v>43.689782237895002</c:v>
                </c:pt>
                <c:pt idx="5180">
                  <c:v>43.689782237895002</c:v>
                </c:pt>
                <c:pt idx="5181">
                  <c:v>43.689782237895002</c:v>
                </c:pt>
                <c:pt idx="5182">
                  <c:v>43.689782237895002</c:v>
                </c:pt>
                <c:pt idx="5183">
                  <c:v>43.689782237895002</c:v>
                </c:pt>
                <c:pt idx="5184">
                  <c:v>43.689782237895002</c:v>
                </c:pt>
                <c:pt idx="5185">
                  <c:v>43.689782237895002</c:v>
                </c:pt>
                <c:pt idx="5186">
                  <c:v>43.689782237895002</c:v>
                </c:pt>
                <c:pt idx="5187">
                  <c:v>43.689782237895002</c:v>
                </c:pt>
                <c:pt idx="5188">
                  <c:v>43.689782237895002</c:v>
                </c:pt>
                <c:pt idx="5189">
                  <c:v>43.689782237895002</c:v>
                </c:pt>
                <c:pt idx="5190">
                  <c:v>43.689782237895002</c:v>
                </c:pt>
                <c:pt idx="5191">
                  <c:v>43.689782237895002</c:v>
                </c:pt>
                <c:pt idx="5192">
                  <c:v>43.689782237895002</c:v>
                </c:pt>
                <c:pt idx="5193">
                  <c:v>43.689782237895002</c:v>
                </c:pt>
                <c:pt idx="5194">
                  <c:v>43.689782237895002</c:v>
                </c:pt>
                <c:pt idx="5195">
                  <c:v>43.689782237895002</c:v>
                </c:pt>
                <c:pt idx="5196">
                  <c:v>43.689782237895002</c:v>
                </c:pt>
                <c:pt idx="5197">
                  <c:v>43.689782237895002</c:v>
                </c:pt>
                <c:pt idx="5198">
                  <c:v>43.689782237895002</c:v>
                </c:pt>
                <c:pt idx="5199">
                  <c:v>43.689782237895002</c:v>
                </c:pt>
                <c:pt idx="5200">
                  <c:v>43.689782237895002</c:v>
                </c:pt>
                <c:pt idx="5201">
                  <c:v>43.689782237895002</c:v>
                </c:pt>
                <c:pt idx="5202">
                  <c:v>43.689782237895002</c:v>
                </c:pt>
                <c:pt idx="5203">
                  <c:v>43.689782237895002</c:v>
                </c:pt>
                <c:pt idx="5204">
                  <c:v>43.689782237895002</c:v>
                </c:pt>
                <c:pt idx="5205">
                  <c:v>43.689782237895002</c:v>
                </c:pt>
                <c:pt idx="5206">
                  <c:v>43.689782237895002</c:v>
                </c:pt>
                <c:pt idx="5207">
                  <c:v>43.689782237895002</c:v>
                </c:pt>
                <c:pt idx="5208">
                  <c:v>43.689782237895002</c:v>
                </c:pt>
                <c:pt idx="5209">
                  <c:v>43.689782237895002</c:v>
                </c:pt>
                <c:pt idx="5210">
                  <c:v>43.689782237895002</c:v>
                </c:pt>
                <c:pt idx="5211">
                  <c:v>43.689782237895002</c:v>
                </c:pt>
                <c:pt idx="5212">
                  <c:v>43.689782237895002</c:v>
                </c:pt>
                <c:pt idx="5213">
                  <c:v>43.689782237895002</c:v>
                </c:pt>
                <c:pt idx="5214">
                  <c:v>43.689782237895002</c:v>
                </c:pt>
                <c:pt idx="5215">
                  <c:v>43.689782237895002</c:v>
                </c:pt>
                <c:pt idx="5216">
                  <c:v>43.689782237895002</c:v>
                </c:pt>
                <c:pt idx="5217">
                  <c:v>43.689782237895002</c:v>
                </c:pt>
                <c:pt idx="5218">
                  <c:v>43.689782237895002</c:v>
                </c:pt>
                <c:pt idx="5219">
                  <c:v>43.689782237895002</c:v>
                </c:pt>
                <c:pt idx="5220">
                  <c:v>43.689782237895002</c:v>
                </c:pt>
                <c:pt idx="5221">
                  <c:v>43.689782237895002</c:v>
                </c:pt>
                <c:pt idx="5222">
                  <c:v>43.689782237895002</c:v>
                </c:pt>
                <c:pt idx="5223">
                  <c:v>43.689782237895002</c:v>
                </c:pt>
                <c:pt idx="5224">
                  <c:v>43.689782237895002</c:v>
                </c:pt>
                <c:pt idx="5225">
                  <c:v>43.689782237895002</c:v>
                </c:pt>
                <c:pt idx="5226">
                  <c:v>43.689782237895002</c:v>
                </c:pt>
                <c:pt idx="5227">
                  <c:v>43.689782237895002</c:v>
                </c:pt>
                <c:pt idx="5228">
                  <c:v>43.689782237895002</c:v>
                </c:pt>
                <c:pt idx="5229">
                  <c:v>43.689782237895002</c:v>
                </c:pt>
                <c:pt idx="5230">
                  <c:v>43.689782237895002</c:v>
                </c:pt>
                <c:pt idx="5231">
                  <c:v>43.689782237895002</c:v>
                </c:pt>
                <c:pt idx="5232">
                  <c:v>43.689782237895002</c:v>
                </c:pt>
                <c:pt idx="5233">
                  <c:v>43.689782237895002</c:v>
                </c:pt>
                <c:pt idx="5234">
                  <c:v>43.689782237895002</c:v>
                </c:pt>
                <c:pt idx="5235">
                  <c:v>43.689782237895002</c:v>
                </c:pt>
                <c:pt idx="5236">
                  <c:v>43.689782237895002</c:v>
                </c:pt>
                <c:pt idx="5237">
                  <c:v>43.689782237895002</c:v>
                </c:pt>
                <c:pt idx="5238">
                  <c:v>43.689782237895002</c:v>
                </c:pt>
                <c:pt idx="5239">
                  <c:v>43.689782237895002</c:v>
                </c:pt>
                <c:pt idx="5240">
                  <c:v>43.689782237895002</c:v>
                </c:pt>
                <c:pt idx="5241">
                  <c:v>43.689782237895002</c:v>
                </c:pt>
                <c:pt idx="5242">
                  <c:v>43.689782237895002</c:v>
                </c:pt>
                <c:pt idx="5243">
                  <c:v>43.689782237895002</c:v>
                </c:pt>
                <c:pt idx="5244">
                  <c:v>43.689782237895002</c:v>
                </c:pt>
                <c:pt idx="5245">
                  <c:v>43.689782237895002</c:v>
                </c:pt>
                <c:pt idx="5246">
                  <c:v>43.686641121428998</c:v>
                </c:pt>
                <c:pt idx="5247">
                  <c:v>43.665271370440998</c:v>
                </c:pt>
                <c:pt idx="5248">
                  <c:v>43.645472528812</c:v>
                </c:pt>
                <c:pt idx="5249">
                  <c:v>43.620291220384999</c:v>
                </c:pt>
                <c:pt idx="5250">
                  <c:v>43.620291220384999</c:v>
                </c:pt>
                <c:pt idx="5251">
                  <c:v>43.620291220384999</c:v>
                </c:pt>
                <c:pt idx="5252">
                  <c:v>43.620291220384999</c:v>
                </c:pt>
                <c:pt idx="5253">
                  <c:v>43.620287432582998</c:v>
                </c:pt>
                <c:pt idx="5254">
                  <c:v>43.594102356596999</c:v>
                </c:pt>
                <c:pt idx="5255">
                  <c:v>43.594102356596999</c:v>
                </c:pt>
                <c:pt idx="5256">
                  <c:v>43.594098568794998</c:v>
                </c:pt>
                <c:pt idx="5257">
                  <c:v>43.594098568794998</c:v>
                </c:pt>
                <c:pt idx="5258">
                  <c:v>43.592591023555002</c:v>
                </c:pt>
                <c:pt idx="5259">
                  <c:v>43.578667062999003</c:v>
                </c:pt>
                <c:pt idx="5260">
                  <c:v>43.556647290969003</c:v>
                </c:pt>
                <c:pt idx="5261">
                  <c:v>43.543713225128002</c:v>
                </c:pt>
                <c:pt idx="5262">
                  <c:v>43.538868626228997</c:v>
                </c:pt>
                <c:pt idx="5263">
                  <c:v>43.511009341711002</c:v>
                </c:pt>
                <c:pt idx="5264">
                  <c:v>43.511005553907999</c:v>
                </c:pt>
                <c:pt idx="5265">
                  <c:v>43.510540120041</c:v>
                </c:pt>
                <c:pt idx="5266">
                  <c:v>43.510357839748004</c:v>
                </c:pt>
                <c:pt idx="5267">
                  <c:v>43.509857849869</c:v>
                </c:pt>
                <c:pt idx="5268">
                  <c:v>43.493824083538001</c:v>
                </c:pt>
                <c:pt idx="5269">
                  <c:v>43.469797213370001</c:v>
                </c:pt>
                <c:pt idx="5270">
                  <c:v>43.438300523235</c:v>
                </c:pt>
                <c:pt idx="5271">
                  <c:v>43.434700280403</c:v>
                </c:pt>
                <c:pt idx="5272">
                  <c:v>43.422567950245003</c:v>
                </c:pt>
                <c:pt idx="5273">
                  <c:v>43.420352086011</c:v>
                </c:pt>
                <c:pt idx="5274">
                  <c:v>43.420352086011</c:v>
                </c:pt>
                <c:pt idx="5275">
                  <c:v>43.420352086011</c:v>
                </c:pt>
                <c:pt idx="5276">
                  <c:v>43.400947175801001</c:v>
                </c:pt>
                <c:pt idx="5277">
                  <c:v>43.400943387999</c:v>
                </c:pt>
                <c:pt idx="5278">
                  <c:v>43.389504225627</c:v>
                </c:pt>
                <c:pt idx="5279">
                  <c:v>43.384265695308997</c:v>
                </c:pt>
                <c:pt idx="5280">
                  <c:v>43.364012317426997</c:v>
                </c:pt>
                <c:pt idx="5281">
                  <c:v>43.364012317426997</c:v>
                </c:pt>
                <c:pt idx="5282">
                  <c:v>43.352406491761997</c:v>
                </c:pt>
                <c:pt idx="5283">
                  <c:v>43.352402703960003</c:v>
                </c:pt>
                <c:pt idx="5284">
                  <c:v>43.352402703960003</c:v>
                </c:pt>
                <c:pt idx="5285">
                  <c:v>43.352402703960003</c:v>
                </c:pt>
                <c:pt idx="5286">
                  <c:v>43.352398916158002</c:v>
                </c:pt>
                <c:pt idx="5287">
                  <c:v>43.352395128356001</c:v>
                </c:pt>
                <c:pt idx="5288">
                  <c:v>43.348618689652</c:v>
                </c:pt>
                <c:pt idx="5289">
                  <c:v>43.348618689652</c:v>
                </c:pt>
                <c:pt idx="5290">
                  <c:v>43.348618689652</c:v>
                </c:pt>
                <c:pt idx="5291">
                  <c:v>43.348614901849999</c:v>
                </c:pt>
                <c:pt idx="5292">
                  <c:v>43.348614901849999</c:v>
                </c:pt>
                <c:pt idx="5293">
                  <c:v>43.348614901849999</c:v>
                </c:pt>
                <c:pt idx="5294">
                  <c:v>43.309664932753002</c:v>
                </c:pt>
                <c:pt idx="5295">
                  <c:v>43.295771274613998</c:v>
                </c:pt>
                <c:pt idx="5296">
                  <c:v>43.289501144923001</c:v>
                </c:pt>
                <c:pt idx="5297">
                  <c:v>43.286388888787002</c:v>
                </c:pt>
                <c:pt idx="5298">
                  <c:v>43.286388888787002</c:v>
                </c:pt>
                <c:pt idx="5299">
                  <c:v>43.286388888787002</c:v>
                </c:pt>
                <c:pt idx="5300">
                  <c:v>43.286388888787002</c:v>
                </c:pt>
                <c:pt idx="5301">
                  <c:v>43.250681278297002</c:v>
                </c:pt>
                <c:pt idx="5302">
                  <c:v>43.250681278297002</c:v>
                </c:pt>
                <c:pt idx="5303">
                  <c:v>43.232677419809001</c:v>
                </c:pt>
                <c:pt idx="5304">
                  <c:v>43.209026818493001</c:v>
                </c:pt>
                <c:pt idx="5305">
                  <c:v>43.206810954258998</c:v>
                </c:pt>
                <c:pt idx="5306">
                  <c:v>43.185455325962998</c:v>
                </c:pt>
                <c:pt idx="5307">
                  <c:v>43.185455325962998</c:v>
                </c:pt>
                <c:pt idx="5308">
                  <c:v>43.171351049518996</c:v>
                </c:pt>
                <c:pt idx="5309">
                  <c:v>43.170338207741999</c:v>
                </c:pt>
                <c:pt idx="5310">
                  <c:v>43.166338288714002</c:v>
                </c:pt>
                <c:pt idx="5311">
                  <c:v>43.155149121280999</c:v>
                </c:pt>
                <c:pt idx="5312">
                  <c:v>43.100569294193001</c:v>
                </c:pt>
                <c:pt idx="5313">
                  <c:v>43.099907815309003</c:v>
                </c:pt>
                <c:pt idx="5314">
                  <c:v>43.099907815309003</c:v>
                </c:pt>
                <c:pt idx="5315">
                  <c:v>43.095335938162002</c:v>
                </c:pt>
                <c:pt idx="5316">
                  <c:v>43.095335938162002</c:v>
                </c:pt>
                <c:pt idx="5317">
                  <c:v>43.095335938162002</c:v>
                </c:pt>
                <c:pt idx="5318">
                  <c:v>43.081379324529003</c:v>
                </c:pt>
                <c:pt idx="5319">
                  <c:v>43.080203668732999</c:v>
                </c:pt>
                <c:pt idx="5320">
                  <c:v>43.077749172966001</c:v>
                </c:pt>
                <c:pt idx="5321">
                  <c:v>43.059912412830002</c:v>
                </c:pt>
                <c:pt idx="5322">
                  <c:v>42.985069230938997</c:v>
                </c:pt>
                <c:pt idx="5323">
                  <c:v>42.983955617119001</c:v>
                </c:pt>
                <c:pt idx="5324">
                  <c:v>42.968069575069997</c:v>
                </c:pt>
                <c:pt idx="5325">
                  <c:v>42.968069575069997</c:v>
                </c:pt>
                <c:pt idx="5326">
                  <c:v>42.965208636589999</c:v>
                </c:pt>
                <c:pt idx="5327">
                  <c:v>42.961569706649001</c:v>
                </c:pt>
                <c:pt idx="5328">
                  <c:v>42.961569706649001</c:v>
                </c:pt>
                <c:pt idx="5329">
                  <c:v>42.961569706649001</c:v>
                </c:pt>
                <c:pt idx="5330">
                  <c:v>42.961569706649001</c:v>
                </c:pt>
                <c:pt idx="5331">
                  <c:v>42.961562131045</c:v>
                </c:pt>
                <c:pt idx="5332">
                  <c:v>42.950479022071001</c:v>
                </c:pt>
                <c:pt idx="5333">
                  <c:v>42.942998112904</c:v>
                </c:pt>
                <c:pt idx="5334">
                  <c:v>42.941471628652998</c:v>
                </c:pt>
                <c:pt idx="5335">
                  <c:v>42.939233037606002</c:v>
                </c:pt>
                <c:pt idx="5336">
                  <c:v>42.939233037606002</c:v>
                </c:pt>
                <c:pt idx="5337">
                  <c:v>42.912938115358997</c:v>
                </c:pt>
                <c:pt idx="5338">
                  <c:v>42.912938115358997</c:v>
                </c:pt>
                <c:pt idx="5339">
                  <c:v>42.912938115358997</c:v>
                </c:pt>
                <c:pt idx="5340">
                  <c:v>42.879775907886</c:v>
                </c:pt>
                <c:pt idx="5341">
                  <c:v>42.879188798558999</c:v>
                </c:pt>
                <c:pt idx="5342">
                  <c:v>42.879188798558999</c:v>
                </c:pt>
                <c:pt idx="5343">
                  <c:v>42.868639769683</c:v>
                </c:pt>
                <c:pt idx="5344">
                  <c:v>42.863173971237998</c:v>
                </c:pt>
                <c:pt idx="5345">
                  <c:v>42.861439157871999</c:v>
                </c:pt>
                <c:pt idx="5346">
                  <c:v>42.859761161537001</c:v>
                </c:pt>
                <c:pt idx="5347">
                  <c:v>42.859757373735</c:v>
                </c:pt>
                <c:pt idx="5348">
                  <c:v>42.847015207437003</c:v>
                </c:pt>
                <c:pt idx="5349">
                  <c:v>42.841356231085001</c:v>
                </c:pt>
                <c:pt idx="5350">
                  <c:v>42.841356231085001</c:v>
                </c:pt>
                <c:pt idx="5351">
                  <c:v>42.821042248368997</c:v>
                </c:pt>
                <c:pt idx="5352">
                  <c:v>42.821042248368997</c:v>
                </c:pt>
                <c:pt idx="5353">
                  <c:v>42.800061612481997</c:v>
                </c:pt>
                <c:pt idx="5354">
                  <c:v>42.777577219157003</c:v>
                </c:pt>
                <c:pt idx="5355">
                  <c:v>42.777577219157003</c:v>
                </c:pt>
                <c:pt idx="5356">
                  <c:v>42.777577219157003</c:v>
                </c:pt>
                <c:pt idx="5357">
                  <c:v>42.777577219157003</c:v>
                </c:pt>
                <c:pt idx="5358">
                  <c:v>42.764865355276001</c:v>
                </c:pt>
                <c:pt idx="5359">
                  <c:v>42.756035988557997</c:v>
                </c:pt>
                <c:pt idx="5360">
                  <c:v>42.756035988557997</c:v>
                </c:pt>
                <c:pt idx="5361">
                  <c:v>42.729813034549998</c:v>
                </c:pt>
                <c:pt idx="5362">
                  <c:v>42.717082231658999</c:v>
                </c:pt>
                <c:pt idx="5363">
                  <c:v>42.703764319439998</c:v>
                </c:pt>
                <c:pt idx="5364">
                  <c:v>42.703764319439998</c:v>
                </c:pt>
                <c:pt idx="5365">
                  <c:v>42.703760531637997</c:v>
                </c:pt>
                <c:pt idx="5366">
                  <c:v>42.703760531637997</c:v>
                </c:pt>
                <c:pt idx="5367">
                  <c:v>42.703756743836003</c:v>
                </c:pt>
                <c:pt idx="5368">
                  <c:v>42.703756743836003</c:v>
                </c:pt>
                <c:pt idx="5369">
                  <c:v>42.703756743836003</c:v>
                </c:pt>
                <c:pt idx="5370">
                  <c:v>42.703756743836003</c:v>
                </c:pt>
                <c:pt idx="5371">
                  <c:v>42.703630886261003</c:v>
                </c:pt>
                <c:pt idx="5372">
                  <c:v>42.682541264218003</c:v>
                </c:pt>
                <c:pt idx="5373">
                  <c:v>42.649405571359999</c:v>
                </c:pt>
                <c:pt idx="5374">
                  <c:v>42.649401783557998</c:v>
                </c:pt>
                <c:pt idx="5375">
                  <c:v>42.649401783557998</c:v>
                </c:pt>
                <c:pt idx="5376">
                  <c:v>42.647231372949001</c:v>
                </c:pt>
                <c:pt idx="5377">
                  <c:v>42.647227585147</c:v>
                </c:pt>
                <c:pt idx="5378">
                  <c:v>42.633822553480002</c:v>
                </c:pt>
                <c:pt idx="5379">
                  <c:v>42.629815058847001</c:v>
                </c:pt>
                <c:pt idx="5380">
                  <c:v>42.629815058847001</c:v>
                </c:pt>
                <c:pt idx="5381">
                  <c:v>42.629815058847001</c:v>
                </c:pt>
                <c:pt idx="5382">
                  <c:v>42.629815058847001</c:v>
                </c:pt>
                <c:pt idx="5383">
                  <c:v>42.629811271045</c:v>
                </c:pt>
                <c:pt idx="5384">
                  <c:v>42.629811271045</c:v>
                </c:pt>
                <c:pt idx="5385">
                  <c:v>42.629811271045</c:v>
                </c:pt>
                <c:pt idx="5386">
                  <c:v>42.629811271045</c:v>
                </c:pt>
                <c:pt idx="5387">
                  <c:v>42.629811271045</c:v>
                </c:pt>
                <c:pt idx="5388">
                  <c:v>42.629811271045</c:v>
                </c:pt>
                <c:pt idx="5389">
                  <c:v>42.629811271045</c:v>
                </c:pt>
                <c:pt idx="5390">
                  <c:v>42.629811271045</c:v>
                </c:pt>
                <c:pt idx="5391">
                  <c:v>42.629811271045</c:v>
                </c:pt>
                <c:pt idx="5392">
                  <c:v>42.629811271045</c:v>
                </c:pt>
                <c:pt idx="5393">
                  <c:v>42.629811271045</c:v>
                </c:pt>
                <c:pt idx="5394">
                  <c:v>42.629811271045</c:v>
                </c:pt>
                <c:pt idx="5395">
                  <c:v>42.625095457417999</c:v>
                </c:pt>
                <c:pt idx="5396">
                  <c:v>42.600700752762002</c:v>
                </c:pt>
                <c:pt idx="5397">
                  <c:v>42.598542964627001</c:v>
                </c:pt>
                <c:pt idx="5398">
                  <c:v>42.594433199337999</c:v>
                </c:pt>
                <c:pt idx="5399">
                  <c:v>42.577804748075003</c:v>
                </c:pt>
                <c:pt idx="5400">
                  <c:v>42.554331738400002</c:v>
                </c:pt>
                <c:pt idx="5401">
                  <c:v>42.554331738400002</c:v>
                </c:pt>
                <c:pt idx="5402">
                  <c:v>42.554331738400002</c:v>
                </c:pt>
                <c:pt idx="5403">
                  <c:v>42.521991483984998</c:v>
                </c:pt>
                <c:pt idx="5404">
                  <c:v>42.521987696182997</c:v>
                </c:pt>
                <c:pt idx="5405">
                  <c:v>42.521987696182997</c:v>
                </c:pt>
                <c:pt idx="5406">
                  <c:v>42.477518899411997</c:v>
                </c:pt>
                <c:pt idx="5407">
                  <c:v>42.477518899411997</c:v>
                </c:pt>
                <c:pt idx="5408">
                  <c:v>42.475859842087999</c:v>
                </c:pt>
                <c:pt idx="5409">
                  <c:v>42.453432265794</c:v>
                </c:pt>
                <c:pt idx="5410">
                  <c:v>42.442375671435002</c:v>
                </c:pt>
                <c:pt idx="5411">
                  <c:v>42.442375671435002</c:v>
                </c:pt>
                <c:pt idx="5412">
                  <c:v>42.421603950514999</c:v>
                </c:pt>
                <c:pt idx="5413">
                  <c:v>42.412792936956997</c:v>
                </c:pt>
                <c:pt idx="5414">
                  <c:v>42.385312432649002</c:v>
                </c:pt>
                <c:pt idx="5415">
                  <c:v>42.385312432649002</c:v>
                </c:pt>
                <c:pt idx="5416">
                  <c:v>42.385015843481</c:v>
                </c:pt>
                <c:pt idx="5417">
                  <c:v>42.382114217986</c:v>
                </c:pt>
                <c:pt idx="5418">
                  <c:v>42.367123406917003</c:v>
                </c:pt>
                <c:pt idx="5419">
                  <c:v>42.343881453169999</c:v>
                </c:pt>
                <c:pt idx="5420">
                  <c:v>42.343881453169999</c:v>
                </c:pt>
                <c:pt idx="5421">
                  <c:v>42.302609561380002</c:v>
                </c:pt>
                <c:pt idx="5422">
                  <c:v>42.293880907595003</c:v>
                </c:pt>
                <c:pt idx="5423">
                  <c:v>42.287333355469997</c:v>
                </c:pt>
                <c:pt idx="5424">
                  <c:v>42.243341821765</c:v>
                </c:pt>
                <c:pt idx="5425">
                  <c:v>42.243341821765</c:v>
                </c:pt>
                <c:pt idx="5426">
                  <c:v>42.243341821765</c:v>
                </c:pt>
                <c:pt idx="5427">
                  <c:v>42.233648836165997</c:v>
                </c:pt>
                <c:pt idx="5428">
                  <c:v>42.231781449724998</c:v>
                </c:pt>
                <c:pt idx="5429">
                  <c:v>42.231781449724998</c:v>
                </c:pt>
                <c:pt idx="5430">
                  <c:v>42.231781449724998</c:v>
                </c:pt>
                <c:pt idx="5431">
                  <c:v>42.227652745424997</c:v>
                </c:pt>
                <c:pt idx="5432">
                  <c:v>42.227652745424997</c:v>
                </c:pt>
                <c:pt idx="5433">
                  <c:v>42.218599898382998</c:v>
                </c:pt>
                <c:pt idx="5434">
                  <c:v>42.218599898382998</c:v>
                </c:pt>
                <c:pt idx="5435">
                  <c:v>42.216668119307002</c:v>
                </c:pt>
                <c:pt idx="5436">
                  <c:v>42.215001486378</c:v>
                </c:pt>
                <c:pt idx="5437">
                  <c:v>42.208550859384999</c:v>
                </c:pt>
                <c:pt idx="5438">
                  <c:v>42.193773662905002</c:v>
                </c:pt>
                <c:pt idx="5439">
                  <c:v>42.179771138953001</c:v>
                </c:pt>
                <c:pt idx="5440">
                  <c:v>42.179771138953001</c:v>
                </c:pt>
                <c:pt idx="5441">
                  <c:v>42.179771138953001</c:v>
                </c:pt>
                <c:pt idx="5442">
                  <c:v>42.179771138953001</c:v>
                </c:pt>
                <c:pt idx="5443">
                  <c:v>42.174896237638002</c:v>
                </c:pt>
                <c:pt idx="5444">
                  <c:v>42.171767513094998</c:v>
                </c:pt>
                <c:pt idx="5445">
                  <c:v>42.163858582289002</c:v>
                </c:pt>
                <c:pt idx="5446">
                  <c:v>42.158873834712999</c:v>
                </c:pt>
                <c:pt idx="5447">
                  <c:v>42.150317189745998</c:v>
                </c:pt>
                <c:pt idx="5448">
                  <c:v>42.127287352918003</c:v>
                </c:pt>
                <c:pt idx="5449">
                  <c:v>42.127287352918003</c:v>
                </c:pt>
                <c:pt idx="5450">
                  <c:v>42.127283565116002</c:v>
                </c:pt>
                <c:pt idx="5451">
                  <c:v>42.127283565116002</c:v>
                </c:pt>
                <c:pt idx="5452">
                  <c:v>42.127283565116002</c:v>
                </c:pt>
                <c:pt idx="5453">
                  <c:v>42.127283565116002</c:v>
                </c:pt>
                <c:pt idx="5454">
                  <c:v>42.127283565116002</c:v>
                </c:pt>
                <c:pt idx="5455">
                  <c:v>42.127283565116002</c:v>
                </c:pt>
                <c:pt idx="5456">
                  <c:v>42.127283565116002</c:v>
                </c:pt>
                <c:pt idx="5457">
                  <c:v>42.127283565116002</c:v>
                </c:pt>
                <c:pt idx="5458">
                  <c:v>42.127283565116002</c:v>
                </c:pt>
                <c:pt idx="5459">
                  <c:v>42.127283565116002</c:v>
                </c:pt>
                <c:pt idx="5460">
                  <c:v>42.127283565116002</c:v>
                </c:pt>
                <c:pt idx="5461">
                  <c:v>42.127283565116002</c:v>
                </c:pt>
                <c:pt idx="5462">
                  <c:v>42.127283565116002</c:v>
                </c:pt>
                <c:pt idx="5463">
                  <c:v>42.127283565116002</c:v>
                </c:pt>
                <c:pt idx="5464">
                  <c:v>42.127283565116002</c:v>
                </c:pt>
                <c:pt idx="5465">
                  <c:v>42.127283565116002</c:v>
                </c:pt>
                <c:pt idx="5466">
                  <c:v>42.127283565116002</c:v>
                </c:pt>
                <c:pt idx="5467">
                  <c:v>42.127283565116002</c:v>
                </c:pt>
                <c:pt idx="5468">
                  <c:v>42.127283565116002</c:v>
                </c:pt>
                <c:pt idx="5469">
                  <c:v>42.127283565116002</c:v>
                </c:pt>
                <c:pt idx="5470">
                  <c:v>42.127283565116002</c:v>
                </c:pt>
                <c:pt idx="5471">
                  <c:v>42.127283565116002</c:v>
                </c:pt>
                <c:pt idx="5472">
                  <c:v>42.127283565116002</c:v>
                </c:pt>
                <c:pt idx="5473">
                  <c:v>42.127283565116002</c:v>
                </c:pt>
                <c:pt idx="5474">
                  <c:v>42.127283565116002</c:v>
                </c:pt>
                <c:pt idx="5475">
                  <c:v>42.127283565116002</c:v>
                </c:pt>
                <c:pt idx="5476">
                  <c:v>42.127283565116002</c:v>
                </c:pt>
                <c:pt idx="5477">
                  <c:v>42.127283565116002</c:v>
                </c:pt>
                <c:pt idx="5478">
                  <c:v>42.127283565116002</c:v>
                </c:pt>
                <c:pt idx="5479">
                  <c:v>42.127283565116002</c:v>
                </c:pt>
                <c:pt idx="5480">
                  <c:v>42.127283565116002</c:v>
                </c:pt>
                <c:pt idx="5481">
                  <c:v>42.127279777312999</c:v>
                </c:pt>
                <c:pt idx="5482">
                  <c:v>42.127279777312999</c:v>
                </c:pt>
                <c:pt idx="5483">
                  <c:v>42.127279777312999</c:v>
                </c:pt>
                <c:pt idx="5484">
                  <c:v>42.127279777312999</c:v>
                </c:pt>
                <c:pt idx="5485">
                  <c:v>42.127279777312999</c:v>
                </c:pt>
                <c:pt idx="5486">
                  <c:v>42.101064398909998</c:v>
                </c:pt>
                <c:pt idx="5487">
                  <c:v>42.101064398909998</c:v>
                </c:pt>
                <c:pt idx="5488">
                  <c:v>42.100875811888997</c:v>
                </c:pt>
                <c:pt idx="5489">
                  <c:v>42.077367908909999</c:v>
                </c:pt>
                <c:pt idx="5490">
                  <c:v>42.072000593321</c:v>
                </c:pt>
                <c:pt idx="5491">
                  <c:v>42.071996805517998</c:v>
                </c:pt>
                <c:pt idx="5492">
                  <c:v>42.062425029586997</c:v>
                </c:pt>
                <c:pt idx="5493">
                  <c:v>42.062425029586997</c:v>
                </c:pt>
                <c:pt idx="5494">
                  <c:v>42.062425029586997</c:v>
                </c:pt>
                <c:pt idx="5495">
                  <c:v>42.062421241784001</c:v>
                </c:pt>
                <c:pt idx="5496">
                  <c:v>42.049796497351998</c:v>
                </c:pt>
                <c:pt idx="5497">
                  <c:v>42.040035331314002</c:v>
                </c:pt>
                <c:pt idx="5498">
                  <c:v>42.040031543512001</c:v>
                </c:pt>
                <c:pt idx="5499">
                  <c:v>42.021444255999</c:v>
                </c:pt>
                <c:pt idx="5500">
                  <c:v>42.015808549018999</c:v>
                </c:pt>
                <c:pt idx="5501">
                  <c:v>42.008767024896997</c:v>
                </c:pt>
                <c:pt idx="5502">
                  <c:v>42.008767024896997</c:v>
                </c:pt>
                <c:pt idx="5503">
                  <c:v>41.965529263811</c:v>
                </c:pt>
                <c:pt idx="5504">
                  <c:v>41.892121658919997</c:v>
                </c:pt>
                <c:pt idx="5505">
                  <c:v>41.889670950955001</c:v>
                </c:pt>
                <c:pt idx="5506">
                  <c:v>41.874481864494001</c:v>
                </c:pt>
                <c:pt idx="5507">
                  <c:v>41.874377207324997</c:v>
                </c:pt>
                <c:pt idx="5508">
                  <c:v>41.861152588868997</c:v>
                </c:pt>
                <c:pt idx="5509">
                  <c:v>41.859989733620999</c:v>
                </c:pt>
                <c:pt idx="5510">
                  <c:v>41.859989733620999</c:v>
                </c:pt>
                <c:pt idx="5511">
                  <c:v>41.859989733620999</c:v>
                </c:pt>
                <c:pt idx="5512">
                  <c:v>41.859989733620999</c:v>
                </c:pt>
                <c:pt idx="5513">
                  <c:v>41.859989733620999</c:v>
                </c:pt>
                <c:pt idx="5514">
                  <c:v>41.859989733620999</c:v>
                </c:pt>
                <c:pt idx="5515">
                  <c:v>41.854692286484003</c:v>
                </c:pt>
                <c:pt idx="5516">
                  <c:v>41.847224840510997</c:v>
                </c:pt>
                <c:pt idx="5517">
                  <c:v>41.847160447874998</c:v>
                </c:pt>
                <c:pt idx="5518">
                  <c:v>41.837747759632002</c:v>
                </c:pt>
                <c:pt idx="5519">
                  <c:v>41.837747759632002</c:v>
                </c:pt>
                <c:pt idx="5520">
                  <c:v>41.801968180901</c:v>
                </c:pt>
                <c:pt idx="5521">
                  <c:v>41.801968180901</c:v>
                </c:pt>
                <c:pt idx="5522">
                  <c:v>41.801964393098999</c:v>
                </c:pt>
                <c:pt idx="5523">
                  <c:v>41.789419192510003</c:v>
                </c:pt>
                <c:pt idx="5524">
                  <c:v>41.789415404708002</c:v>
                </c:pt>
                <c:pt idx="5525">
                  <c:v>41.787798013207002</c:v>
                </c:pt>
                <c:pt idx="5526">
                  <c:v>41.787798013207002</c:v>
                </c:pt>
                <c:pt idx="5527">
                  <c:v>41.748810166089001</c:v>
                </c:pt>
                <c:pt idx="5528">
                  <c:v>41.738037656888999</c:v>
                </c:pt>
                <c:pt idx="5529">
                  <c:v>41.721822076056</c:v>
                </c:pt>
                <c:pt idx="5530">
                  <c:v>41.712405600011003</c:v>
                </c:pt>
                <c:pt idx="5531">
                  <c:v>41.700011911506998</c:v>
                </c:pt>
                <c:pt idx="5532">
                  <c:v>41.685281149101002</c:v>
                </c:pt>
                <c:pt idx="5533">
                  <c:v>41.679970650542998</c:v>
                </c:pt>
                <c:pt idx="5534">
                  <c:v>41.679970650542998</c:v>
                </c:pt>
                <c:pt idx="5535">
                  <c:v>41.670682959769003</c:v>
                </c:pt>
                <c:pt idx="5536">
                  <c:v>41.668126193345003</c:v>
                </c:pt>
                <c:pt idx="5537">
                  <c:v>41.668126193345003</c:v>
                </c:pt>
                <c:pt idx="5538">
                  <c:v>41.597900342225998</c:v>
                </c:pt>
                <c:pt idx="5539">
                  <c:v>41.565590390228003</c:v>
                </c:pt>
                <c:pt idx="5540">
                  <c:v>41.565590390228003</c:v>
                </c:pt>
                <c:pt idx="5541">
                  <c:v>41.559476877622998</c:v>
                </c:pt>
                <c:pt idx="5542">
                  <c:v>41.559476877622998</c:v>
                </c:pt>
                <c:pt idx="5543">
                  <c:v>41.554098198627003</c:v>
                </c:pt>
                <c:pt idx="5544">
                  <c:v>41.550628571894002</c:v>
                </c:pt>
                <c:pt idx="5545">
                  <c:v>41.550624784092001</c:v>
                </c:pt>
                <c:pt idx="5546">
                  <c:v>41.550624784092001</c:v>
                </c:pt>
                <c:pt idx="5547">
                  <c:v>41.550624784092001</c:v>
                </c:pt>
                <c:pt idx="5548">
                  <c:v>41.537325810883999</c:v>
                </c:pt>
                <c:pt idx="5549">
                  <c:v>41.510379547561001</c:v>
                </c:pt>
                <c:pt idx="5550">
                  <c:v>41.479410316622001</c:v>
                </c:pt>
                <c:pt idx="5551">
                  <c:v>41.463202311393999</c:v>
                </c:pt>
                <c:pt idx="5552">
                  <c:v>41.450692708890998</c:v>
                </c:pt>
                <c:pt idx="5553">
                  <c:v>41.447767017795002</c:v>
                </c:pt>
                <c:pt idx="5554">
                  <c:v>41.447767017795002</c:v>
                </c:pt>
                <c:pt idx="5555">
                  <c:v>41.447767017795002</c:v>
                </c:pt>
                <c:pt idx="5556">
                  <c:v>41.447767017795002</c:v>
                </c:pt>
                <c:pt idx="5557">
                  <c:v>41.447767017795002</c:v>
                </c:pt>
                <c:pt idx="5558">
                  <c:v>41.447767017795002</c:v>
                </c:pt>
                <c:pt idx="5559">
                  <c:v>41.447767017795002</c:v>
                </c:pt>
                <c:pt idx="5560">
                  <c:v>41.447759442191</c:v>
                </c:pt>
                <c:pt idx="5561">
                  <c:v>41.447759442191</c:v>
                </c:pt>
                <c:pt idx="5562">
                  <c:v>41.422009963447998</c:v>
                </c:pt>
                <c:pt idx="5563">
                  <c:v>41.422009963447998</c:v>
                </c:pt>
                <c:pt idx="5564">
                  <c:v>41.422009963447998</c:v>
                </c:pt>
                <c:pt idx="5565">
                  <c:v>41.422009963447998</c:v>
                </c:pt>
                <c:pt idx="5566">
                  <c:v>41.381836534268999</c:v>
                </c:pt>
                <c:pt idx="5567">
                  <c:v>41.381832746466998</c:v>
                </c:pt>
                <c:pt idx="5568">
                  <c:v>41.380143386725997</c:v>
                </c:pt>
                <c:pt idx="5569">
                  <c:v>41.372882170080999</c:v>
                </c:pt>
                <c:pt idx="5570">
                  <c:v>41.359302899516997</c:v>
                </c:pt>
                <c:pt idx="5571">
                  <c:v>41.356996128032002</c:v>
                </c:pt>
                <c:pt idx="5572">
                  <c:v>41.347977371208003</c:v>
                </c:pt>
                <c:pt idx="5573">
                  <c:v>41.323564986610002</c:v>
                </c:pt>
                <c:pt idx="5574">
                  <c:v>41.322557304604999</c:v>
                </c:pt>
                <c:pt idx="5575">
                  <c:v>41.307875910269999</c:v>
                </c:pt>
                <c:pt idx="5576">
                  <c:v>41.306705479418</c:v>
                </c:pt>
                <c:pt idx="5577">
                  <c:v>41.306701691615999</c:v>
                </c:pt>
                <c:pt idx="5578">
                  <c:v>41.306701691615999</c:v>
                </c:pt>
                <c:pt idx="5579">
                  <c:v>41.302489655670001</c:v>
                </c:pt>
                <c:pt idx="5580">
                  <c:v>41.302489655670001</c:v>
                </c:pt>
                <c:pt idx="5581">
                  <c:v>41.302489655670001</c:v>
                </c:pt>
                <c:pt idx="5582">
                  <c:v>41.302485867868</c:v>
                </c:pt>
                <c:pt idx="5583">
                  <c:v>41.285107431786997</c:v>
                </c:pt>
                <c:pt idx="5584">
                  <c:v>41.283490040285997</c:v>
                </c:pt>
                <c:pt idx="5585">
                  <c:v>41.283490040285997</c:v>
                </c:pt>
                <c:pt idx="5586">
                  <c:v>41.283490040285997</c:v>
                </c:pt>
                <c:pt idx="5587">
                  <c:v>41.283490040285997</c:v>
                </c:pt>
                <c:pt idx="5588">
                  <c:v>41.283490040285997</c:v>
                </c:pt>
                <c:pt idx="5589">
                  <c:v>41.283486252484003</c:v>
                </c:pt>
                <c:pt idx="5590">
                  <c:v>41.258960233822002</c:v>
                </c:pt>
                <c:pt idx="5591">
                  <c:v>41.242047697400999</c:v>
                </c:pt>
                <c:pt idx="5592">
                  <c:v>41.229994911086997</c:v>
                </c:pt>
                <c:pt idx="5593">
                  <c:v>41.229994911086997</c:v>
                </c:pt>
                <c:pt idx="5594">
                  <c:v>41.229991123284996</c:v>
                </c:pt>
                <c:pt idx="5595">
                  <c:v>41.229991123284996</c:v>
                </c:pt>
                <c:pt idx="5596">
                  <c:v>41.210370308355003</c:v>
                </c:pt>
                <c:pt idx="5597">
                  <c:v>41.206817349975999</c:v>
                </c:pt>
                <c:pt idx="5598">
                  <c:v>41.200294754742998</c:v>
                </c:pt>
                <c:pt idx="5599">
                  <c:v>41.191469175827002</c:v>
                </c:pt>
                <c:pt idx="5600">
                  <c:v>41.173753625358003</c:v>
                </c:pt>
                <c:pt idx="5601">
                  <c:v>41.161140069630001</c:v>
                </c:pt>
                <c:pt idx="5602">
                  <c:v>41.136455137981002</c:v>
                </c:pt>
                <c:pt idx="5603">
                  <c:v>41.136455137981002</c:v>
                </c:pt>
                <c:pt idx="5604">
                  <c:v>41.136455137981002</c:v>
                </c:pt>
                <c:pt idx="5605">
                  <c:v>41.136455137981002</c:v>
                </c:pt>
                <c:pt idx="5606">
                  <c:v>41.124106903102998</c:v>
                </c:pt>
                <c:pt idx="5607">
                  <c:v>41.105266375408</c:v>
                </c:pt>
                <c:pt idx="5608">
                  <c:v>41.101705841424</c:v>
                </c:pt>
                <c:pt idx="5609">
                  <c:v>41.099887696411997</c:v>
                </c:pt>
                <c:pt idx="5610">
                  <c:v>41.099887696411997</c:v>
                </c:pt>
                <c:pt idx="5611">
                  <c:v>41.099887696411997</c:v>
                </c:pt>
                <c:pt idx="5612">
                  <c:v>41.086365242878998</c:v>
                </c:pt>
                <c:pt idx="5613">
                  <c:v>41.082448655496997</c:v>
                </c:pt>
                <c:pt idx="5614">
                  <c:v>41.035779145699998</c:v>
                </c:pt>
                <c:pt idx="5615">
                  <c:v>41.017904507543001</c:v>
                </c:pt>
                <c:pt idx="5616">
                  <c:v>40.939186404094002</c:v>
                </c:pt>
                <c:pt idx="5617">
                  <c:v>40.926194242857001</c:v>
                </c:pt>
                <c:pt idx="5618">
                  <c:v>40.926194242857001</c:v>
                </c:pt>
                <c:pt idx="5619">
                  <c:v>40.917633810087999</c:v>
                </c:pt>
                <c:pt idx="5620">
                  <c:v>40.908020368332998</c:v>
                </c:pt>
                <c:pt idx="5621">
                  <c:v>40.900149315549001</c:v>
                </c:pt>
                <c:pt idx="5622">
                  <c:v>40.889202567451001</c:v>
                </c:pt>
                <c:pt idx="5623">
                  <c:v>40.889198779649</c:v>
                </c:pt>
                <c:pt idx="5624">
                  <c:v>40.889198779649</c:v>
                </c:pt>
                <c:pt idx="5625">
                  <c:v>40.889198779649</c:v>
                </c:pt>
                <c:pt idx="5626">
                  <c:v>40.889198779649</c:v>
                </c:pt>
                <c:pt idx="5627">
                  <c:v>40.889198779649</c:v>
                </c:pt>
                <c:pt idx="5628">
                  <c:v>40.881744385095999</c:v>
                </c:pt>
                <c:pt idx="5629">
                  <c:v>40.877320232232002</c:v>
                </c:pt>
                <c:pt idx="5630">
                  <c:v>40.869468118458002</c:v>
                </c:pt>
                <c:pt idx="5631">
                  <c:v>40.869468118458002</c:v>
                </c:pt>
                <c:pt idx="5632">
                  <c:v>40.869468118458002</c:v>
                </c:pt>
                <c:pt idx="5633">
                  <c:v>40.853578288606997</c:v>
                </c:pt>
                <c:pt idx="5634">
                  <c:v>40.853574500805003</c:v>
                </c:pt>
                <c:pt idx="5635">
                  <c:v>40.853574500805003</c:v>
                </c:pt>
                <c:pt idx="5636">
                  <c:v>40.853574500805003</c:v>
                </c:pt>
                <c:pt idx="5637">
                  <c:v>40.853570713002</c:v>
                </c:pt>
                <c:pt idx="5638">
                  <c:v>40.853570713002</c:v>
                </c:pt>
                <c:pt idx="5639">
                  <c:v>40.853570713002</c:v>
                </c:pt>
                <c:pt idx="5640">
                  <c:v>40.853570713002</c:v>
                </c:pt>
                <c:pt idx="5641">
                  <c:v>40.853570713002</c:v>
                </c:pt>
                <c:pt idx="5642">
                  <c:v>40.853570713002</c:v>
                </c:pt>
                <c:pt idx="5643">
                  <c:v>40.853570713002</c:v>
                </c:pt>
                <c:pt idx="5644">
                  <c:v>40.853570713002</c:v>
                </c:pt>
                <c:pt idx="5645">
                  <c:v>40.853570713002</c:v>
                </c:pt>
                <c:pt idx="5646">
                  <c:v>40.853570713002</c:v>
                </c:pt>
                <c:pt idx="5647">
                  <c:v>40.853570713002</c:v>
                </c:pt>
                <c:pt idx="5648">
                  <c:v>40.853570713002</c:v>
                </c:pt>
                <c:pt idx="5649">
                  <c:v>40.853570713002</c:v>
                </c:pt>
                <c:pt idx="5650">
                  <c:v>40.853570713002</c:v>
                </c:pt>
                <c:pt idx="5651">
                  <c:v>40.844851868165001</c:v>
                </c:pt>
                <c:pt idx="5652">
                  <c:v>40.819484281815001</c:v>
                </c:pt>
                <c:pt idx="5653">
                  <c:v>40.790893951488997</c:v>
                </c:pt>
                <c:pt idx="5654">
                  <c:v>40.784746348664001</c:v>
                </c:pt>
                <c:pt idx="5655">
                  <c:v>40.778163148597002</c:v>
                </c:pt>
                <c:pt idx="5656">
                  <c:v>40.759837761988997</c:v>
                </c:pt>
                <c:pt idx="5657">
                  <c:v>40.758413548396</c:v>
                </c:pt>
                <c:pt idx="5658">
                  <c:v>40.758409760593999</c:v>
                </c:pt>
                <c:pt idx="5659">
                  <c:v>40.758409760593999</c:v>
                </c:pt>
                <c:pt idx="5660">
                  <c:v>40.758405972791998</c:v>
                </c:pt>
                <c:pt idx="5661">
                  <c:v>40.758405972791998</c:v>
                </c:pt>
                <c:pt idx="5662">
                  <c:v>40.758405972791998</c:v>
                </c:pt>
                <c:pt idx="5663">
                  <c:v>40.756917366562</c:v>
                </c:pt>
                <c:pt idx="5664">
                  <c:v>40.740557849249001</c:v>
                </c:pt>
                <c:pt idx="5665">
                  <c:v>40.706497932677003</c:v>
                </c:pt>
                <c:pt idx="5666">
                  <c:v>40.706494144874</c:v>
                </c:pt>
                <c:pt idx="5667">
                  <c:v>40.705933550162001</c:v>
                </c:pt>
                <c:pt idx="5668">
                  <c:v>40.682937803553003</c:v>
                </c:pt>
                <c:pt idx="5669">
                  <c:v>40.682937803553003</c:v>
                </c:pt>
                <c:pt idx="5670">
                  <c:v>40.678778796835999</c:v>
                </c:pt>
                <c:pt idx="5671">
                  <c:v>40.633639559091002</c:v>
                </c:pt>
                <c:pt idx="5672">
                  <c:v>40.58972756923</c:v>
                </c:pt>
                <c:pt idx="5673">
                  <c:v>40.570311295614999</c:v>
                </c:pt>
                <c:pt idx="5674">
                  <c:v>40.564943980024999</c:v>
                </c:pt>
                <c:pt idx="5675">
                  <c:v>40.564943980024999</c:v>
                </c:pt>
                <c:pt idx="5676">
                  <c:v>40.564943980024999</c:v>
                </c:pt>
                <c:pt idx="5677">
                  <c:v>40.514861660527004</c:v>
                </c:pt>
                <c:pt idx="5678">
                  <c:v>40.512350347728002</c:v>
                </c:pt>
                <c:pt idx="5679">
                  <c:v>40.512346559926002</c:v>
                </c:pt>
                <c:pt idx="5680">
                  <c:v>40.506392135009001</c:v>
                </c:pt>
                <c:pt idx="5681">
                  <c:v>40.504555050985999</c:v>
                </c:pt>
                <c:pt idx="5682">
                  <c:v>40.504555050985999</c:v>
                </c:pt>
                <c:pt idx="5683">
                  <c:v>40.504555050985999</c:v>
                </c:pt>
                <c:pt idx="5684">
                  <c:v>40.504555050985999</c:v>
                </c:pt>
                <c:pt idx="5685">
                  <c:v>40.504551263183998</c:v>
                </c:pt>
                <c:pt idx="5686">
                  <c:v>40.498324116515001</c:v>
                </c:pt>
                <c:pt idx="5687">
                  <c:v>40.492704293465003</c:v>
                </c:pt>
                <c:pt idx="5688">
                  <c:v>40.483498659056004</c:v>
                </c:pt>
                <c:pt idx="5689">
                  <c:v>40.483498659056004</c:v>
                </c:pt>
                <c:pt idx="5690">
                  <c:v>40.483498659056004</c:v>
                </c:pt>
                <c:pt idx="5691">
                  <c:v>40.465983862100003</c:v>
                </c:pt>
                <c:pt idx="5692">
                  <c:v>40.458877945342003</c:v>
                </c:pt>
                <c:pt idx="5693">
                  <c:v>40.458703706445</c:v>
                </c:pt>
                <c:pt idx="5694">
                  <c:v>40.458703706445</c:v>
                </c:pt>
                <c:pt idx="5695">
                  <c:v>40.458703706445</c:v>
                </c:pt>
                <c:pt idx="5696">
                  <c:v>40.458703706445</c:v>
                </c:pt>
                <c:pt idx="5697">
                  <c:v>40.458703706445</c:v>
                </c:pt>
                <c:pt idx="5698">
                  <c:v>40.453756836888999</c:v>
                </c:pt>
                <c:pt idx="5699">
                  <c:v>40.445336552797997</c:v>
                </c:pt>
                <c:pt idx="5700">
                  <c:v>40.442196464848998</c:v>
                </c:pt>
                <c:pt idx="5701">
                  <c:v>40.442196464848998</c:v>
                </c:pt>
                <c:pt idx="5702">
                  <c:v>40.441522236074</c:v>
                </c:pt>
                <c:pt idx="5703">
                  <c:v>40.396561025027999</c:v>
                </c:pt>
                <c:pt idx="5704">
                  <c:v>40.372065308783</c:v>
                </c:pt>
                <c:pt idx="5705">
                  <c:v>40.372065308783</c:v>
                </c:pt>
                <c:pt idx="5706">
                  <c:v>40.372065308783</c:v>
                </c:pt>
                <c:pt idx="5707">
                  <c:v>40.372065308783</c:v>
                </c:pt>
                <c:pt idx="5708">
                  <c:v>40.352289193967003</c:v>
                </c:pt>
                <c:pt idx="5709">
                  <c:v>40.352289193967003</c:v>
                </c:pt>
                <c:pt idx="5710">
                  <c:v>40.352285406165002</c:v>
                </c:pt>
                <c:pt idx="5711">
                  <c:v>40.327505604762003</c:v>
                </c:pt>
                <c:pt idx="5712">
                  <c:v>40.318895930566001</c:v>
                </c:pt>
                <c:pt idx="5713">
                  <c:v>40.311286236127003</c:v>
                </c:pt>
                <c:pt idx="5714">
                  <c:v>40.297714541166997</c:v>
                </c:pt>
                <c:pt idx="5715">
                  <c:v>40.297339548758004</c:v>
                </c:pt>
                <c:pt idx="5716">
                  <c:v>40.289172859643998</c:v>
                </c:pt>
                <c:pt idx="5717">
                  <c:v>40.266048515526997</c:v>
                </c:pt>
                <c:pt idx="5718">
                  <c:v>40.256976729473998</c:v>
                </c:pt>
                <c:pt idx="5719">
                  <c:v>40.239787683499003</c:v>
                </c:pt>
                <c:pt idx="5720">
                  <c:v>40.236152161569002</c:v>
                </c:pt>
                <c:pt idx="5721">
                  <c:v>40.229685615271997</c:v>
                </c:pt>
                <c:pt idx="5722">
                  <c:v>40.223352410144003</c:v>
                </c:pt>
                <c:pt idx="5723">
                  <c:v>40.223352410144003</c:v>
                </c:pt>
                <c:pt idx="5724">
                  <c:v>40.212680135324</c:v>
                </c:pt>
                <c:pt idx="5725">
                  <c:v>40.191777291755002</c:v>
                </c:pt>
                <c:pt idx="5726">
                  <c:v>40.191773503953002</c:v>
                </c:pt>
                <c:pt idx="5727">
                  <c:v>40.191773503953002</c:v>
                </c:pt>
                <c:pt idx="5728">
                  <c:v>40.191773503953002</c:v>
                </c:pt>
                <c:pt idx="5729">
                  <c:v>40.191773503953002</c:v>
                </c:pt>
                <c:pt idx="5730">
                  <c:v>40.191765928349</c:v>
                </c:pt>
                <c:pt idx="5731">
                  <c:v>40.189353098405</c:v>
                </c:pt>
                <c:pt idx="5732">
                  <c:v>40.188307665022002</c:v>
                </c:pt>
                <c:pt idx="5733">
                  <c:v>40.188307665022002</c:v>
                </c:pt>
                <c:pt idx="5734">
                  <c:v>40.167322506810002</c:v>
                </c:pt>
                <c:pt idx="5735">
                  <c:v>40.157247687720002</c:v>
                </c:pt>
                <c:pt idx="5736">
                  <c:v>40.157247687720002</c:v>
                </c:pt>
                <c:pt idx="5737">
                  <c:v>40.157247687720002</c:v>
                </c:pt>
                <c:pt idx="5738">
                  <c:v>40.157247687720002</c:v>
                </c:pt>
                <c:pt idx="5739">
                  <c:v>40.150119044150003</c:v>
                </c:pt>
                <c:pt idx="5740">
                  <c:v>40.143077520026999</c:v>
                </c:pt>
                <c:pt idx="5741">
                  <c:v>40.143077520026999</c:v>
                </c:pt>
                <c:pt idx="5742">
                  <c:v>40.120612065712997</c:v>
                </c:pt>
                <c:pt idx="5743">
                  <c:v>40.081074897775999</c:v>
                </c:pt>
                <c:pt idx="5744">
                  <c:v>40.074256943491001</c:v>
                </c:pt>
                <c:pt idx="5745">
                  <c:v>40.064586684703997</c:v>
                </c:pt>
                <c:pt idx="5746">
                  <c:v>40.064586684703997</c:v>
                </c:pt>
                <c:pt idx="5747">
                  <c:v>40.060219348872003</c:v>
                </c:pt>
                <c:pt idx="5748">
                  <c:v>40.057893638376001</c:v>
                </c:pt>
                <c:pt idx="5749">
                  <c:v>40.049661863826003</c:v>
                </c:pt>
                <c:pt idx="5750">
                  <c:v>40.022034515801003</c:v>
                </c:pt>
                <c:pt idx="5751">
                  <c:v>40.005705300904999</c:v>
                </c:pt>
                <c:pt idx="5752">
                  <c:v>39.996528472495001</c:v>
                </c:pt>
                <c:pt idx="5753">
                  <c:v>39.995932771461</c:v>
                </c:pt>
                <c:pt idx="5754">
                  <c:v>39.978292977034997</c:v>
                </c:pt>
                <c:pt idx="5755">
                  <c:v>39.978292977034997</c:v>
                </c:pt>
                <c:pt idx="5756">
                  <c:v>39.962028154774998</c:v>
                </c:pt>
                <c:pt idx="5757">
                  <c:v>39.916078327378997</c:v>
                </c:pt>
                <c:pt idx="5758">
                  <c:v>39.913676860841001</c:v>
                </c:pt>
                <c:pt idx="5759">
                  <c:v>39.903915694803999</c:v>
                </c:pt>
                <c:pt idx="5760">
                  <c:v>39.903911907001998</c:v>
                </c:pt>
                <c:pt idx="5761">
                  <c:v>39.903911907001998</c:v>
                </c:pt>
                <c:pt idx="5762">
                  <c:v>39.903911907001998</c:v>
                </c:pt>
                <c:pt idx="5763">
                  <c:v>39.891650791571998</c:v>
                </c:pt>
                <c:pt idx="5764">
                  <c:v>39.880495714357998</c:v>
                </c:pt>
                <c:pt idx="5765">
                  <c:v>39.830538392328997</c:v>
                </c:pt>
                <c:pt idx="5766">
                  <c:v>39.830538392328997</c:v>
                </c:pt>
                <c:pt idx="5767">
                  <c:v>39.827402092181998</c:v>
                </c:pt>
                <c:pt idx="5768">
                  <c:v>39.827402092181998</c:v>
                </c:pt>
                <c:pt idx="5769">
                  <c:v>39.827402092181998</c:v>
                </c:pt>
                <c:pt idx="5770">
                  <c:v>39.827398304379997</c:v>
                </c:pt>
                <c:pt idx="5771">
                  <c:v>39.826493019676001</c:v>
                </c:pt>
                <c:pt idx="5772">
                  <c:v>39.811156208932999</c:v>
                </c:pt>
                <c:pt idx="5773">
                  <c:v>39.808637320529002</c:v>
                </c:pt>
                <c:pt idx="5774">
                  <c:v>39.808633532727001</c:v>
                </c:pt>
                <c:pt idx="5775">
                  <c:v>39.801643206625997</c:v>
                </c:pt>
                <c:pt idx="5776">
                  <c:v>39.773713785075998</c:v>
                </c:pt>
                <c:pt idx="5777">
                  <c:v>39.769660836817998</c:v>
                </c:pt>
                <c:pt idx="5778">
                  <c:v>39.738484232692997</c:v>
                </c:pt>
                <c:pt idx="5779">
                  <c:v>39.734835784219001</c:v>
                </c:pt>
                <c:pt idx="5780">
                  <c:v>39.725627637289001</c:v>
                </c:pt>
                <c:pt idx="5781">
                  <c:v>39.725623849487</c:v>
                </c:pt>
                <c:pt idx="5782">
                  <c:v>39.725616273882999</c:v>
                </c:pt>
                <c:pt idx="5783">
                  <c:v>39.722499387687002</c:v>
                </c:pt>
                <c:pt idx="5784">
                  <c:v>39.717983852632003</c:v>
                </c:pt>
                <c:pt idx="5785">
                  <c:v>39.717983852632003</c:v>
                </c:pt>
                <c:pt idx="5786">
                  <c:v>39.717983852632003</c:v>
                </c:pt>
                <c:pt idx="5787">
                  <c:v>39.717983852632003</c:v>
                </c:pt>
                <c:pt idx="5788">
                  <c:v>39.717983852632003</c:v>
                </c:pt>
                <c:pt idx="5789">
                  <c:v>39.717983852632003</c:v>
                </c:pt>
                <c:pt idx="5790">
                  <c:v>39.717983852632003</c:v>
                </c:pt>
                <c:pt idx="5791">
                  <c:v>39.717983852632003</c:v>
                </c:pt>
                <c:pt idx="5792">
                  <c:v>39.717983852632003</c:v>
                </c:pt>
                <c:pt idx="5793">
                  <c:v>39.717983852632003</c:v>
                </c:pt>
                <c:pt idx="5794">
                  <c:v>39.717983852632003</c:v>
                </c:pt>
                <c:pt idx="5795">
                  <c:v>39.717983852632003</c:v>
                </c:pt>
                <c:pt idx="5796">
                  <c:v>39.717983852632003</c:v>
                </c:pt>
                <c:pt idx="5797">
                  <c:v>39.717983852632003</c:v>
                </c:pt>
                <c:pt idx="5798">
                  <c:v>39.717983852632003</c:v>
                </c:pt>
                <c:pt idx="5799">
                  <c:v>39.717983852632003</c:v>
                </c:pt>
                <c:pt idx="5800">
                  <c:v>39.717983852632003</c:v>
                </c:pt>
                <c:pt idx="5801">
                  <c:v>39.717983852632003</c:v>
                </c:pt>
                <c:pt idx="5802">
                  <c:v>39.717983852632003</c:v>
                </c:pt>
                <c:pt idx="5803">
                  <c:v>39.717983852632003</c:v>
                </c:pt>
                <c:pt idx="5804">
                  <c:v>39.717983852632003</c:v>
                </c:pt>
                <c:pt idx="5805">
                  <c:v>39.717983852632003</c:v>
                </c:pt>
                <c:pt idx="5806">
                  <c:v>39.717983852632003</c:v>
                </c:pt>
                <c:pt idx="5807">
                  <c:v>39.717983852632003</c:v>
                </c:pt>
                <c:pt idx="5808">
                  <c:v>39.717983852632003</c:v>
                </c:pt>
                <c:pt idx="5809">
                  <c:v>39.717983852632003</c:v>
                </c:pt>
                <c:pt idx="5810">
                  <c:v>39.717983852632003</c:v>
                </c:pt>
                <c:pt idx="5811">
                  <c:v>39.717983852632003</c:v>
                </c:pt>
                <c:pt idx="5812">
                  <c:v>39.717983852632003</c:v>
                </c:pt>
                <c:pt idx="5813">
                  <c:v>39.717983852632003</c:v>
                </c:pt>
                <c:pt idx="5814">
                  <c:v>39.717983852632003</c:v>
                </c:pt>
                <c:pt idx="5815">
                  <c:v>39.717983852632003</c:v>
                </c:pt>
                <c:pt idx="5816">
                  <c:v>39.717983852632003</c:v>
                </c:pt>
                <c:pt idx="5817">
                  <c:v>39.717983852632003</c:v>
                </c:pt>
                <c:pt idx="5818">
                  <c:v>39.717983852632003</c:v>
                </c:pt>
                <c:pt idx="5819">
                  <c:v>39.717983852632003</c:v>
                </c:pt>
                <c:pt idx="5820">
                  <c:v>39.717983852632003</c:v>
                </c:pt>
                <c:pt idx="5821">
                  <c:v>39.717983852632003</c:v>
                </c:pt>
                <c:pt idx="5822">
                  <c:v>39.717983852632003</c:v>
                </c:pt>
                <c:pt idx="5823">
                  <c:v>39.717983852632003</c:v>
                </c:pt>
                <c:pt idx="5824">
                  <c:v>39.717983852632003</c:v>
                </c:pt>
                <c:pt idx="5825">
                  <c:v>39.717983852632003</c:v>
                </c:pt>
                <c:pt idx="5826">
                  <c:v>39.717983852632003</c:v>
                </c:pt>
                <c:pt idx="5827">
                  <c:v>39.717983852632003</c:v>
                </c:pt>
                <c:pt idx="5828">
                  <c:v>39.717983852632003</c:v>
                </c:pt>
                <c:pt idx="5829">
                  <c:v>39.717983852632003</c:v>
                </c:pt>
                <c:pt idx="5830">
                  <c:v>39.717983852632003</c:v>
                </c:pt>
                <c:pt idx="5831">
                  <c:v>39.717983852632003</c:v>
                </c:pt>
                <c:pt idx="5832">
                  <c:v>39.717983852632003</c:v>
                </c:pt>
                <c:pt idx="5833">
                  <c:v>39.717983852632003</c:v>
                </c:pt>
                <c:pt idx="5834">
                  <c:v>39.717983852632003</c:v>
                </c:pt>
                <c:pt idx="5835">
                  <c:v>39.717983852632003</c:v>
                </c:pt>
                <c:pt idx="5836">
                  <c:v>39.717983852632003</c:v>
                </c:pt>
                <c:pt idx="5837">
                  <c:v>39.717983852632003</c:v>
                </c:pt>
                <c:pt idx="5838">
                  <c:v>39.717983852632003</c:v>
                </c:pt>
                <c:pt idx="5839">
                  <c:v>39.717983852632003</c:v>
                </c:pt>
                <c:pt idx="5840">
                  <c:v>39.717983852632003</c:v>
                </c:pt>
                <c:pt idx="5841">
                  <c:v>39.717983852632003</c:v>
                </c:pt>
                <c:pt idx="5842">
                  <c:v>39.717983852632003</c:v>
                </c:pt>
                <c:pt idx="5843">
                  <c:v>39.717983852632003</c:v>
                </c:pt>
                <c:pt idx="5844">
                  <c:v>39.717983852632003</c:v>
                </c:pt>
                <c:pt idx="5845">
                  <c:v>39.717983852632003</c:v>
                </c:pt>
                <c:pt idx="5846">
                  <c:v>39.717983852632003</c:v>
                </c:pt>
                <c:pt idx="5847">
                  <c:v>39.717983852632003</c:v>
                </c:pt>
                <c:pt idx="5848">
                  <c:v>39.717983852632003</c:v>
                </c:pt>
                <c:pt idx="5849">
                  <c:v>39.717983852632003</c:v>
                </c:pt>
                <c:pt idx="5850">
                  <c:v>39.717983852632003</c:v>
                </c:pt>
                <c:pt idx="5851">
                  <c:v>39.717983852632003</c:v>
                </c:pt>
                <c:pt idx="5852">
                  <c:v>39.717983852632003</c:v>
                </c:pt>
                <c:pt idx="5853">
                  <c:v>39.717983852632003</c:v>
                </c:pt>
                <c:pt idx="5854">
                  <c:v>39.717983852632003</c:v>
                </c:pt>
                <c:pt idx="5855">
                  <c:v>39.717983852632003</c:v>
                </c:pt>
                <c:pt idx="5856">
                  <c:v>39.717983852632003</c:v>
                </c:pt>
                <c:pt idx="5857">
                  <c:v>39.717983852632003</c:v>
                </c:pt>
                <c:pt idx="5858">
                  <c:v>39.717983852632003</c:v>
                </c:pt>
                <c:pt idx="5859">
                  <c:v>39.717983852632003</c:v>
                </c:pt>
                <c:pt idx="5860">
                  <c:v>39.717983852632003</c:v>
                </c:pt>
                <c:pt idx="5861">
                  <c:v>39.717983852632003</c:v>
                </c:pt>
                <c:pt idx="5862">
                  <c:v>39.717983852632003</c:v>
                </c:pt>
                <c:pt idx="5863">
                  <c:v>39.717983852632003</c:v>
                </c:pt>
                <c:pt idx="5864">
                  <c:v>39.717983852632003</c:v>
                </c:pt>
                <c:pt idx="5865">
                  <c:v>39.717983852632003</c:v>
                </c:pt>
                <c:pt idx="5866">
                  <c:v>39.717983852632003</c:v>
                </c:pt>
                <c:pt idx="5867">
                  <c:v>39.717983852632003</c:v>
                </c:pt>
                <c:pt idx="5868">
                  <c:v>39.717983852632003</c:v>
                </c:pt>
                <c:pt idx="5869">
                  <c:v>39.717983852632003</c:v>
                </c:pt>
                <c:pt idx="5870">
                  <c:v>39.717983852632003</c:v>
                </c:pt>
                <c:pt idx="5871">
                  <c:v>39.717983852632003</c:v>
                </c:pt>
                <c:pt idx="5872">
                  <c:v>39.717983852632003</c:v>
                </c:pt>
                <c:pt idx="5873">
                  <c:v>39.717983852632003</c:v>
                </c:pt>
                <c:pt idx="5874">
                  <c:v>39.717983852632003</c:v>
                </c:pt>
                <c:pt idx="5875">
                  <c:v>39.717983852632003</c:v>
                </c:pt>
                <c:pt idx="5876">
                  <c:v>39.717983852632003</c:v>
                </c:pt>
                <c:pt idx="5877">
                  <c:v>39.717983852632003</c:v>
                </c:pt>
                <c:pt idx="5878">
                  <c:v>39.717983852632003</c:v>
                </c:pt>
                <c:pt idx="5879">
                  <c:v>39.717983852632003</c:v>
                </c:pt>
                <c:pt idx="5880">
                  <c:v>39.717983852632003</c:v>
                </c:pt>
                <c:pt idx="5881">
                  <c:v>39.717983852632003</c:v>
                </c:pt>
                <c:pt idx="5882">
                  <c:v>39.717983852632003</c:v>
                </c:pt>
                <c:pt idx="5883">
                  <c:v>39.717983852632003</c:v>
                </c:pt>
                <c:pt idx="5884">
                  <c:v>39.717983852632003</c:v>
                </c:pt>
                <c:pt idx="5885">
                  <c:v>39.717983852632003</c:v>
                </c:pt>
                <c:pt idx="5886">
                  <c:v>39.717983852632003</c:v>
                </c:pt>
                <c:pt idx="5887">
                  <c:v>39.717983852632003</c:v>
                </c:pt>
                <c:pt idx="5888">
                  <c:v>39.717983852632003</c:v>
                </c:pt>
                <c:pt idx="5889">
                  <c:v>39.717983852632003</c:v>
                </c:pt>
                <c:pt idx="5890">
                  <c:v>39.717983852632003</c:v>
                </c:pt>
                <c:pt idx="5891">
                  <c:v>39.717983852632003</c:v>
                </c:pt>
                <c:pt idx="5892">
                  <c:v>39.717983852632003</c:v>
                </c:pt>
                <c:pt idx="5893">
                  <c:v>39.717983852632003</c:v>
                </c:pt>
                <c:pt idx="5894">
                  <c:v>39.711870340026003</c:v>
                </c:pt>
                <c:pt idx="5895">
                  <c:v>39.707249221452003</c:v>
                </c:pt>
                <c:pt idx="5896">
                  <c:v>39.707249221452003</c:v>
                </c:pt>
                <c:pt idx="5897">
                  <c:v>39.698605457036997</c:v>
                </c:pt>
                <c:pt idx="5898">
                  <c:v>39.698605457036997</c:v>
                </c:pt>
                <c:pt idx="5899">
                  <c:v>39.698605457036997</c:v>
                </c:pt>
                <c:pt idx="5900">
                  <c:v>39.696391102682</c:v>
                </c:pt>
                <c:pt idx="5901">
                  <c:v>39.682575478507999</c:v>
                </c:pt>
                <c:pt idx="5902">
                  <c:v>39.680850225077002</c:v>
                </c:pt>
                <c:pt idx="5903">
                  <c:v>39.672456867413999</c:v>
                </c:pt>
                <c:pt idx="5904">
                  <c:v>39.656833575367997</c:v>
                </c:pt>
                <c:pt idx="5905">
                  <c:v>39.656833575367997</c:v>
                </c:pt>
                <c:pt idx="5906">
                  <c:v>39.656833575367997</c:v>
                </c:pt>
                <c:pt idx="5907">
                  <c:v>39.656833575367997</c:v>
                </c:pt>
                <c:pt idx="5908">
                  <c:v>39.656829787565997</c:v>
                </c:pt>
                <c:pt idx="5909">
                  <c:v>39.622932746483997</c:v>
                </c:pt>
                <c:pt idx="5910">
                  <c:v>39.580789660207998</c:v>
                </c:pt>
                <c:pt idx="5911">
                  <c:v>39.580789660207998</c:v>
                </c:pt>
                <c:pt idx="5912">
                  <c:v>39.574918566938003</c:v>
                </c:pt>
                <c:pt idx="5913">
                  <c:v>39.574918566938003</c:v>
                </c:pt>
                <c:pt idx="5914">
                  <c:v>39.564649835418003</c:v>
                </c:pt>
                <c:pt idx="5915">
                  <c:v>39.558108301174002</c:v>
                </c:pt>
                <c:pt idx="5916">
                  <c:v>39.543608594696998</c:v>
                </c:pt>
                <c:pt idx="5917">
                  <c:v>39.543608594696998</c:v>
                </c:pt>
                <c:pt idx="5918">
                  <c:v>39.541460910901002</c:v>
                </c:pt>
                <c:pt idx="5919">
                  <c:v>39.507154787190998</c:v>
                </c:pt>
                <c:pt idx="5920">
                  <c:v>39.507150999388998</c:v>
                </c:pt>
                <c:pt idx="5921">
                  <c:v>39.495405025045997</c:v>
                </c:pt>
                <c:pt idx="5922">
                  <c:v>39.495405025045997</c:v>
                </c:pt>
                <c:pt idx="5923">
                  <c:v>39.495405025045997</c:v>
                </c:pt>
                <c:pt idx="5924">
                  <c:v>39.445004530170003</c:v>
                </c:pt>
                <c:pt idx="5925">
                  <c:v>39.432584327051998</c:v>
                </c:pt>
                <c:pt idx="5926">
                  <c:v>39.432584327051998</c:v>
                </c:pt>
                <c:pt idx="5927">
                  <c:v>39.416213446332002</c:v>
                </c:pt>
                <c:pt idx="5928">
                  <c:v>39.411277940182998</c:v>
                </c:pt>
                <c:pt idx="5929">
                  <c:v>39.391149559771002</c:v>
                </c:pt>
                <c:pt idx="5930">
                  <c:v>39.349067078329</c:v>
                </c:pt>
                <c:pt idx="5931">
                  <c:v>39.343692187134998</c:v>
                </c:pt>
                <c:pt idx="5932">
                  <c:v>39.318802539469999</c:v>
                </c:pt>
                <c:pt idx="5933">
                  <c:v>39.318798751667998</c:v>
                </c:pt>
                <c:pt idx="5934">
                  <c:v>39.318798751667998</c:v>
                </c:pt>
                <c:pt idx="5935">
                  <c:v>39.318798751667998</c:v>
                </c:pt>
                <c:pt idx="5936">
                  <c:v>39.318798751667998</c:v>
                </c:pt>
                <c:pt idx="5937">
                  <c:v>39.318798751667998</c:v>
                </c:pt>
                <c:pt idx="5938">
                  <c:v>39.318798751667998</c:v>
                </c:pt>
                <c:pt idx="5939">
                  <c:v>39.318798751667998</c:v>
                </c:pt>
                <c:pt idx="5940">
                  <c:v>39.318798751667998</c:v>
                </c:pt>
                <c:pt idx="5941">
                  <c:v>39.318794963865997</c:v>
                </c:pt>
                <c:pt idx="5942">
                  <c:v>39.318794963865997</c:v>
                </c:pt>
                <c:pt idx="5943">
                  <c:v>39.318794963865997</c:v>
                </c:pt>
                <c:pt idx="5944">
                  <c:v>39.318794963865997</c:v>
                </c:pt>
                <c:pt idx="5945">
                  <c:v>39.318794963865997</c:v>
                </c:pt>
                <c:pt idx="5946">
                  <c:v>39.318794963865997</c:v>
                </c:pt>
                <c:pt idx="5947">
                  <c:v>39.318794963865997</c:v>
                </c:pt>
                <c:pt idx="5948">
                  <c:v>39.318794963865997</c:v>
                </c:pt>
                <c:pt idx="5949">
                  <c:v>39.318794963865997</c:v>
                </c:pt>
                <c:pt idx="5950">
                  <c:v>39.318794963865997</c:v>
                </c:pt>
                <c:pt idx="5951">
                  <c:v>39.318794963865997</c:v>
                </c:pt>
                <c:pt idx="5952">
                  <c:v>39.318794963865997</c:v>
                </c:pt>
                <c:pt idx="5953">
                  <c:v>39.318794963865997</c:v>
                </c:pt>
                <c:pt idx="5954">
                  <c:v>39.318794963865997</c:v>
                </c:pt>
                <c:pt idx="5955">
                  <c:v>39.318794963865997</c:v>
                </c:pt>
                <c:pt idx="5956">
                  <c:v>39.318794963865997</c:v>
                </c:pt>
                <c:pt idx="5957">
                  <c:v>39.318794963865997</c:v>
                </c:pt>
                <c:pt idx="5958">
                  <c:v>39.318794963865997</c:v>
                </c:pt>
                <c:pt idx="5959">
                  <c:v>39.318794963865997</c:v>
                </c:pt>
                <c:pt idx="5960">
                  <c:v>39.318794963865997</c:v>
                </c:pt>
                <c:pt idx="5961">
                  <c:v>39.318794963865997</c:v>
                </c:pt>
                <c:pt idx="5962">
                  <c:v>39.318794963865997</c:v>
                </c:pt>
                <c:pt idx="5963">
                  <c:v>39.318794963865997</c:v>
                </c:pt>
                <c:pt idx="5964">
                  <c:v>39.318794963865997</c:v>
                </c:pt>
                <c:pt idx="5965">
                  <c:v>39.318794963865997</c:v>
                </c:pt>
                <c:pt idx="5966">
                  <c:v>39.318794963865997</c:v>
                </c:pt>
                <c:pt idx="5967">
                  <c:v>39.318794963865997</c:v>
                </c:pt>
                <c:pt idx="5968">
                  <c:v>39.318794963865997</c:v>
                </c:pt>
                <c:pt idx="5969">
                  <c:v>39.318794963865997</c:v>
                </c:pt>
                <c:pt idx="5970">
                  <c:v>39.318794963865997</c:v>
                </c:pt>
                <c:pt idx="5971">
                  <c:v>39.318794963865997</c:v>
                </c:pt>
                <c:pt idx="5972">
                  <c:v>39.318794963865997</c:v>
                </c:pt>
                <c:pt idx="5973">
                  <c:v>39.318794963865997</c:v>
                </c:pt>
                <c:pt idx="5974">
                  <c:v>39.318794963865997</c:v>
                </c:pt>
                <c:pt idx="5975">
                  <c:v>39.318794963865997</c:v>
                </c:pt>
                <c:pt idx="5976">
                  <c:v>39.318794963865997</c:v>
                </c:pt>
                <c:pt idx="5977">
                  <c:v>39.318794963865997</c:v>
                </c:pt>
                <c:pt idx="5978">
                  <c:v>39.318794963865997</c:v>
                </c:pt>
                <c:pt idx="5979">
                  <c:v>39.318794963865997</c:v>
                </c:pt>
                <c:pt idx="5980">
                  <c:v>39.318794963865997</c:v>
                </c:pt>
                <c:pt idx="5981">
                  <c:v>39.318794963865997</c:v>
                </c:pt>
                <c:pt idx="5982">
                  <c:v>39.318794963865997</c:v>
                </c:pt>
                <c:pt idx="5983">
                  <c:v>39.318794963865997</c:v>
                </c:pt>
                <c:pt idx="5984">
                  <c:v>39.318794963865997</c:v>
                </c:pt>
                <c:pt idx="5985">
                  <c:v>39.318794963865997</c:v>
                </c:pt>
                <c:pt idx="5986">
                  <c:v>39.318794963865997</c:v>
                </c:pt>
                <c:pt idx="5987">
                  <c:v>39.296371175375</c:v>
                </c:pt>
                <c:pt idx="5988">
                  <c:v>39.296371175375</c:v>
                </c:pt>
                <c:pt idx="5989">
                  <c:v>39.280924518371002</c:v>
                </c:pt>
                <c:pt idx="5990">
                  <c:v>39.280924518371002</c:v>
                </c:pt>
                <c:pt idx="5991">
                  <c:v>39.280924518371002</c:v>
                </c:pt>
                <c:pt idx="5992">
                  <c:v>39.280920730569001</c:v>
                </c:pt>
                <c:pt idx="5993">
                  <c:v>39.275136756747003</c:v>
                </c:pt>
                <c:pt idx="5994">
                  <c:v>39.256137141362998</c:v>
                </c:pt>
                <c:pt idx="5995">
                  <c:v>39.254669406390001</c:v>
                </c:pt>
                <c:pt idx="5996">
                  <c:v>39.250947852472002</c:v>
                </c:pt>
                <c:pt idx="5997">
                  <c:v>39.245538871058997</c:v>
                </c:pt>
                <c:pt idx="5998">
                  <c:v>39.245535083257003</c:v>
                </c:pt>
                <c:pt idx="5999">
                  <c:v>39.231713393358</c:v>
                </c:pt>
                <c:pt idx="6000">
                  <c:v>39.204407127947</c:v>
                </c:pt>
                <c:pt idx="6001">
                  <c:v>39.202986702155997</c:v>
                </c:pt>
                <c:pt idx="6002">
                  <c:v>39.202982914354003</c:v>
                </c:pt>
                <c:pt idx="6003">
                  <c:v>39.197565342983999</c:v>
                </c:pt>
                <c:pt idx="6004">
                  <c:v>39.177578125601997</c:v>
                </c:pt>
                <c:pt idx="6005">
                  <c:v>39.177578125601997</c:v>
                </c:pt>
                <c:pt idx="6006">
                  <c:v>39.177578125601997</c:v>
                </c:pt>
                <c:pt idx="6007">
                  <c:v>39.177578125601997</c:v>
                </c:pt>
                <c:pt idx="6008">
                  <c:v>39.158775534221</c:v>
                </c:pt>
                <c:pt idx="6009">
                  <c:v>39.157324747719997</c:v>
                </c:pt>
                <c:pt idx="6010">
                  <c:v>39.156990252097998</c:v>
                </c:pt>
                <c:pt idx="6011">
                  <c:v>39.153915725821001</c:v>
                </c:pt>
                <c:pt idx="6012">
                  <c:v>39.153915725821001</c:v>
                </c:pt>
                <c:pt idx="6013">
                  <c:v>39.153915725821001</c:v>
                </c:pt>
                <c:pt idx="6014">
                  <c:v>39.153915725821001</c:v>
                </c:pt>
                <c:pt idx="6015">
                  <c:v>39.153915725821001</c:v>
                </c:pt>
                <c:pt idx="6016">
                  <c:v>39.119412636401997</c:v>
                </c:pt>
                <c:pt idx="6017">
                  <c:v>39.116295275265003</c:v>
                </c:pt>
                <c:pt idx="6018">
                  <c:v>39.114204408500001</c:v>
                </c:pt>
                <c:pt idx="6019">
                  <c:v>39.114204408500001</c:v>
                </c:pt>
                <c:pt idx="6020">
                  <c:v>39.089856416537003</c:v>
                </c:pt>
                <c:pt idx="6021">
                  <c:v>39.089852628735002</c:v>
                </c:pt>
                <c:pt idx="6022">
                  <c:v>39.089852628735002</c:v>
                </c:pt>
                <c:pt idx="6023">
                  <c:v>39.089852628735002</c:v>
                </c:pt>
                <c:pt idx="6024">
                  <c:v>39.078314983508001</c:v>
                </c:pt>
                <c:pt idx="6025">
                  <c:v>39.078314983508001</c:v>
                </c:pt>
                <c:pt idx="6026">
                  <c:v>39.078314983508001</c:v>
                </c:pt>
                <c:pt idx="6027">
                  <c:v>39.078314983508001</c:v>
                </c:pt>
                <c:pt idx="6028">
                  <c:v>39.078314983508001</c:v>
                </c:pt>
                <c:pt idx="6029">
                  <c:v>39.077330154960002</c:v>
                </c:pt>
                <c:pt idx="6030">
                  <c:v>39.077330154960002</c:v>
                </c:pt>
                <c:pt idx="6031">
                  <c:v>39.077330154960002</c:v>
                </c:pt>
                <c:pt idx="6032">
                  <c:v>39.077330154960002</c:v>
                </c:pt>
                <c:pt idx="6033">
                  <c:v>39.077330154960002</c:v>
                </c:pt>
                <c:pt idx="6034">
                  <c:v>39.077330154960002</c:v>
                </c:pt>
                <c:pt idx="6035">
                  <c:v>39.077330154960002</c:v>
                </c:pt>
                <c:pt idx="6036">
                  <c:v>39.077330154960002</c:v>
                </c:pt>
                <c:pt idx="6037">
                  <c:v>39.077330154960002</c:v>
                </c:pt>
                <c:pt idx="6038">
                  <c:v>39.077330154960002</c:v>
                </c:pt>
                <c:pt idx="6039">
                  <c:v>39.077330154960002</c:v>
                </c:pt>
                <c:pt idx="6040">
                  <c:v>39.077330154960002</c:v>
                </c:pt>
                <c:pt idx="6041">
                  <c:v>39.077330154960002</c:v>
                </c:pt>
                <c:pt idx="6042">
                  <c:v>39.077330154960002</c:v>
                </c:pt>
                <c:pt idx="6043">
                  <c:v>39.077330154960002</c:v>
                </c:pt>
                <c:pt idx="6044">
                  <c:v>39.077330154960002</c:v>
                </c:pt>
                <c:pt idx="6045">
                  <c:v>39.077330154960002</c:v>
                </c:pt>
                <c:pt idx="6046">
                  <c:v>39.077330154960002</c:v>
                </c:pt>
                <c:pt idx="6047">
                  <c:v>39.077330154960002</c:v>
                </c:pt>
                <c:pt idx="6048">
                  <c:v>39.077330154960002</c:v>
                </c:pt>
                <c:pt idx="6049">
                  <c:v>39.077330154960002</c:v>
                </c:pt>
                <c:pt idx="6050">
                  <c:v>39.077330154960002</c:v>
                </c:pt>
                <c:pt idx="6051">
                  <c:v>39.077326367158001</c:v>
                </c:pt>
                <c:pt idx="6052">
                  <c:v>39.077326367158001</c:v>
                </c:pt>
                <c:pt idx="6053">
                  <c:v>39.077326367158001</c:v>
                </c:pt>
                <c:pt idx="6054">
                  <c:v>39.077326367158001</c:v>
                </c:pt>
                <c:pt idx="6055">
                  <c:v>39.077326367158001</c:v>
                </c:pt>
                <c:pt idx="6056">
                  <c:v>39.077326367158001</c:v>
                </c:pt>
                <c:pt idx="6057">
                  <c:v>39.070580291600002</c:v>
                </c:pt>
                <c:pt idx="6058">
                  <c:v>39.067364447608</c:v>
                </c:pt>
                <c:pt idx="6059">
                  <c:v>39.054466204698997</c:v>
                </c:pt>
                <c:pt idx="6060">
                  <c:v>39.051088261941999</c:v>
                </c:pt>
                <c:pt idx="6061">
                  <c:v>39.051088261941999</c:v>
                </c:pt>
                <c:pt idx="6062">
                  <c:v>39.048565585737002</c:v>
                </c:pt>
                <c:pt idx="6063">
                  <c:v>39.043391448054003</c:v>
                </c:pt>
                <c:pt idx="6064">
                  <c:v>39.036448406787002</c:v>
                </c:pt>
                <c:pt idx="6065">
                  <c:v>39.015168534532997</c:v>
                </c:pt>
                <c:pt idx="6066">
                  <c:v>39.015168534532997</c:v>
                </c:pt>
                <c:pt idx="6067">
                  <c:v>39.015164746731003</c:v>
                </c:pt>
                <c:pt idx="6068">
                  <c:v>39.000630950035003</c:v>
                </c:pt>
                <c:pt idx="6069">
                  <c:v>38.991748554087003</c:v>
                </c:pt>
                <c:pt idx="6070">
                  <c:v>38.955753070636</c:v>
                </c:pt>
                <c:pt idx="6071">
                  <c:v>38.946688860187002</c:v>
                </c:pt>
                <c:pt idx="6072">
                  <c:v>38.946685072385002</c:v>
                </c:pt>
                <c:pt idx="6073">
                  <c:v>38.946685072385002</c:v>
                </c:pt>
                <c:pt idx="6074">
                  <c:v>38.935779990109999</c:v>
                </c:pt>
                <c:pt idx="6075">
                  <c:v>38.935776202307999</c:v>
                </c:pt>
                <c:pt idx="6076">
                  <c:v>38.935776202307999</c:v>
                </c:pt>
                <c:pt idx="6077">
                  <c:v>38.935776202307999</c:v>
                </c:pt>
                <c:pt idx="6078">
                  <c:v>38.935772414505998</c:v>
                </c:pt>
                <c:pt idx="6079">
                  <c:v>38.935772414505998</c:v>
                </c:pt>
                <c:pt idx="6080">
                  <c:v>38.935772414505998</c:v>
                </c:pt>
                <c:pt idx="6081">
                  <c:v>38.935772414505998</c:v>
                </c:pt>
                <c:pt idx="6082">
                  <c:v>38.923624933139003</c:v>
                </c:pt>
                <c:pt idx="6083">
                  <c:v>38.921113620340002</c:v>
                </c:pt>
                <c:pt idx="6084">
                  <c:v>38.918636397760999</c:v>
                </c:pt>
                <c:pt idx="6085">
                  <c:v>38.918636397760999</c:v>
                </c:pt>
                <c:pt idx="6086">
                  <c:v>38.918636397760999</c:v>
                </c:pt>
                <c:pt idx="6087">
                  <c:v>38.918636397760999</c:v>
                </c:pt>
                <c:pt idx="6088">
                  <c:v>38.918636397760999</c:v>
                </c:pt>
                <c:pt idx="6089">
                  <c:v>38.918636397760999</c:v>
                </c:pt>
                <c:pt idx="6090">
                  <c:v>38.918636397760999</c:v>
                </c:pt>
                <c:pt idx="6091">
                  <c:v>38.918636397760999</c:v>
                </c:pt>
                <c:pt idx="6092">
                  <c:v>38.918636397760999</c:v>
                </c:pt>
                <c:pt idx="6093">
                  <c:v>38.918636397760999</c:v>
                </c:pt>
                <c:pt idx="6094">
                  <c:v>38.901954840130003</c:v>
                </c:pt>
                <c:pt idx="6095">
                  <c:v>38.889591531180997</c:v>
                </c:pt>
                <c:pt idx="6096">
                  <c:v>38.889591531180997</c:v>
                </c:pt>
                <c:pt idx="6097">
                  <c:v>38.875926423099997</c:v>
                </c:pt>
                <c:pt idx="6098">
                  <c:v>38.858077017626002</c:v>
                </c:pt>
                <c:pt idx="6099">
                  <c:v>38.837410769313998</c:v>
                </c:pt>
                <c:pt idx="6100">
                  <c:v>38.837410769313998</c:v>
                </c:pt>
                <c:pt idx="6101">
                  <c:v>38.825994333754998</c:v>
                </c:pt>
                <c:pt idx="6102">
                  <c:v>38.825994333754998</c:v>
                </c:pt>
                <c:pt idx="6103">
                  <c:v>38.814570322591003</c:v>
                </c:pt>
                <c:pt idx="6104">
                  <c:v>38.808561700852003</c:v>
                </c:pt>
                <c:pt idx="6105">
                  <c:v>38.795859791707997</c:v>
                </c:pt>
                <c:pt idx="6106">
                  <c:v>38.783824732865</c:v>
                </c:pt>
                <c:pt idx="6107">
                  <c:v>38.783820945062999</c:v>
                </c:pt>
                <c:pt idx="6108">
                  <c:v>38.781555839401001</c:v>
                </c:pt>
                <c:pt idx="6109">
                  <c:v>38.772184816981003</c:v>
                </c:pt>
                <c:pt idx="6110">
                  <c:v>38.772181029179002</c:v>
                </c:pt>
                <c:pt idx="6111">
                  <c:v>38.757105576781001</c:v>
                </c:pt>
                <c:pt idx="6112">
                  <c:v>38.757105576781001</c:v>
                </c:pt>
                <c:pt idx="6113">
                  <c:v>38.735356017065001</c:v>
                </c:pt>
                <c:pt idx="6114">
                  <c:v>38.732901521297997</c:v>
                </c:pt>
                <c:pt idx="6115">
                  <c:v>38.730454601135001</c:v>
                </c:pt>
                <c:pt idx="6116">
                  <c:v>38.730454601135001</c:v>
                </c:pt>
                <c:pt idx="6117">
                  <c:v>38.730310664655001</c:v>
                </c:pt>
                <c:pt idx="6118">
                  <c:v>38.708160838079003</c:v>
                </c:pt>
                <c:pt idx="6119">
                  <c:v>38.706807352562997</c:v>
                </c:pt>
                <c:pt idx="6120">
                  <c:v>38.700856715447998</c:v>
                </c:pt>
                <c:pt idx="6121">
                  <c:v>38.687125932798999</c:v>
                </c:pt>
                <c:pt idx="6122">
                  <c:v>38.672050480402</c:v>
                </c:pt>
                <c:pt idx="6123">
                  <c:v>38.666823313489999</c:v>
                </c:pt>
                <c:pt idx="6124">
                  <c:v>38.666819525687998</c:v>
                </c:pt>
                <c:pt idx="6125">
                  <c:v>38.652194821740999</c:v>
                </c:pt>
                <c:pt idx="6126">
                  <c:v>38.648789587644004</c:v>
                </c:pt>
                <c:pt idx="6127">
                  <c:v>38.592684662791001</c:v>
                </c:pt>
                <c:pt idx="6128">
                  <c:v>38.592684662791001</c:v>
                </c:pt>
                <c:pt idx="6129">
                  <c:v>38.591271812603999</c:v>
                </c:pt>
                <c:pt idx="6130">
                  <c:v>38.583699996185999</c:v>
                </c:pt>
                <c:pt idx="6131">
                  <c:v>38.583696208383998</c:v>
                </c:pt>
                <c:pt idx="6132">
                  <c:v>38.564749622230003</c:v>
                </c:pt>
                <c:pt idx="6133">
                  <c:v>38.555253602340997</c:v>
                </c:pt>
                <c:pt idx="6134">
                  <c:v>38.555253602340997</c:v>
                </c:pt>
                <c:pt idx="6135">
                  <c:v>38.555249814539003</c:v>
                </c:pt>
                <c:pt idx="6136">
                  <c:v>38.555249814539003</c:v>
                </c:pt>
                <c:pt idx="6137">
                  <c:v>38.555249814539003</c:v>
                </c:pt>
                <c:pt idx="6138">
                  <c:v>38.532102555845</c:v>
                </c:pt>
                <c:pt idx="6139">
                  <c:v>38.532102555845</c:v>
                </c:pt>
                <c:pt idx="6140">
                  <c:v>38.532102555845</c:v>
                </c:pt>
                <c:pt idx="6141">
                  <c:v>38.532102555845</c:v>
                </c:pt>
                <c:pt idx="6142">
                  <c:v>38.532102555845</c:v>
                </c:pt>
                <c:pt idx="6143">
                  <c:v>38.532102555845</c:v>
                </c:pt>
                <c:pt idx="6144">
                  <c:v>38.532102555845</c:v>
                </c:pt>
                <c:pt idx="6145">
                  <c:v>38.532102555845</c:v>
                </c:pt>
                <c:pt idx="6146">
                  <c:v>38.528366097917001</c:v>
                </c:pt>
                <c:pt idx="6147">
                  <c:v>38.524617858874997</c:v>
                </c:pt>
                <c:pt idx="6148">
                  <c:v>38.524617858874997</c:v>
                </c:pt>
                <c:pt idx="6149">
                  <c:v>38.524617858874997</c:v>
                </c:pt>
                <c:pt idx="6150">
                  <c:v>38.524617858874997</c:v>
                </c:pt>
                <c:pt idx="6151">
                  <c:v>38.485130021879002</c:v>
                </c:pt>
                <c:pt idx="6152">
                  <c:v>38.481496729896001</c:v>
                </c:pt>
                <c:pt idx="6153">
                  <c:v>38.476096113845998</c:v>
                </c:pt>
                <c:pt idx="6154">
                  <c:v>38.472770423594</c:v>
                </c:pt>
                <c:pt idx="6155">
                  <c:v>38.467592498110001</c:v>
                </c:pt>
                <c:pt idx="6156">
                  <c:v>38.45802450998</c:v>
                </c:pt>
                <c:pt idx="6157">
                  <c:v>38.45802450998</c:v>
                </c:pt>
                <c:pt idx="6158">
                  <c:v>38.45802450998</c:v>
                </c:pt>
                <c:pt idx="6159">
                  <c:v>38.425991067536003</c:v>
                </c:pt>
                <c:pt idx="6160">
                  <c:v>38.425991067536003</c:v>
                </c:pt>
                <c:pt idx="6161">
                  <c:v>38.425991067536003</c:v>
                </c:pt>
                <c:pt idx="6162">
                  <c:v>38.425991067536003</c:v>
                </c:pt>
                <c:pt idx="6163">
                  <c:v>38.423362332872003</c:v>
                </c:pt>
                <c:pt idx="6164">
                  <c:v>38.423358545069</c:v>
                </c:pt>
                <c:pt idx="6165">
                  <c:v>38.415713527553997</c:v>
                </c:pt>
                <c:pt idx="6166">
                  <c:v>38.395124268141998</c:v>
                </c:pt>
                <c:pt idx="6167">
                  <c:v>38.395124268141998</c:v>
                </c:pt>
                <c:pt idx="6168">
                  <c:v>38.382503311511002</c:v>
                </c:pt>
                <c:pt idx="6169">
                  <c:v>38.366833174181998</c:v>
                </c:pt>
                <c:pt idx="6170">
                  <c:v>38.352310740893003</c:v>
                </c:pt>
                <c:pt idx="6171">
                  <c:v>38.352310740893003</c:v>
                </c:pt>
                <c:pt idx="6172">
                  <c:v>38.352310740893003</c:v>
                </c:pt>
                <c:pt idx="6173">
                  <c:v>38.352310740893003</c:v>
                </c:pt>
                <c:pt idx="6174">
                  <c:v>38.350227449732003</c:v>
                </c:pt>
                <c:pt idx="6175">
                  <c:v>38.344701046453999</c:v>
                </c:pt>
                <c:pt idx="6176">
                  <c:v>38.341382931805001</c:v>
                </c:pt>
                <c:pt idx="6177">
                  <c:v>38.341379144003</c:v>
                </c:pt>
                <c:pt idx="6178">
                  <c:v>38.335246692387003</c:v>
                </c:pt>
                <c:pt idx="6179">
                  <c:v>38.335246692387003</c:v>
                </c:pt>
                <c:pt idx="6180">
                  <c:v>38.335242904585002</c:v>
                </c:pt>
                <c:pt idx="6181">
                  <c:v>38.335242904585002</c:v>
                </c:pt>
                <c:pt idx="6182">
                  <c:v>38.322114382472002</c:v>
                </c:pt>
                <c:pt idx="6183">
                  <c:v>38.322110594670001</c:v>
                </c:pt>
                <c:pt idx="6184">
                  <c:v>38.318470516841998</c:v>
                </c:pt>
                <c:pt idx="6185">
                  <c:v>38.311133544154998</c:v>
                </c:pt>
                <c:pt idx="6186">
                  <c:v>38.311125968551003</c:v>
                </c:pt>
                <c:pt idx="6187">
                  <c:v>38.310099474178998</c:v>
                </c:pt>
                <c:pt idx="6188">
                  <c:v>38.253627132521999</c:v>
                </c:pt>
                <c:pt idx="6189">
                  <c:v>38.253627132521999</c:v>
                </c:pt>
                <c:pt idx="6190">
                  <c:v>38.208709422249001</c:v>
                </c:pt>
                <c:pt idx="6191">
                  <c:v>38.205605377371</c:v>
                </c:pt>
                <c:pt idx="6192">
                  <c:v>38.202147114044998</c:v>
                </c:pt>
                <c:pt idx="6193">
                  <c:v>38.195404826289</c:v>
                </c:pt>
                <c:pt idx="6194">
                  <c:v>38.191742021648999</c:v>
                </c:pt>
                <c:pt idx="6195">
                  <c:v>38.189787515760003</c:v>
                </c:pt>
                <c:pt idx="6196">
                  <c:v>38.189787515760003</c:v>
                </c:pt>
                <c:pt idx="6197">
                  <c:v>38.170567569189998</c:v>
                </c:pt>
                <c:pt idx="6198">
                  <c:v>38.167753870886997</c:v>
                </c:pt>
                <c:pt idx="6199">
                  <c:v>38.167753870886997</c:v>
                </c:pt>
                <c:pt idx="6200">
                  <c:v>38.167753870886997</c:v>
                </c:pt>
                <c:pt idx="6201">
                  <c:v>38.167753870886997</c:v>
                </c:pt>
                <c:pt idx="6202">
                  <c:v>38.167753870886997</c:v>
                </c:pt>
                <c:pt idx="6203">
                  <c:v>38.167753870886997</c:v>
                </c:pt>
                <c:pt idx="6204">
                  <c:v>38.167753870886997</c:v>
                </c:pt>
                <c:pt idx="6205">
                  <c:v>38.167753870886997</c:v>
                </c:pt>
                <c:pt idx="6206">
                  <c:v>38.161678236302002</c:v>
                </c:pt>
                <c:pt idx="6207">
                  <c:v>38.159227528336999</c:v>
                </c:pt>
                <c:pt idx="6208">
                  <c:v>38.151273143906003</c:v>
                </c:pt>
                <c:pt idx="6209">
                  <c:v>38.144833880318998</c:v>
                </c:pt>
                <c:pt idx="6210">
                  <c:v>38.144833880318998</c:v>
                </c:pt>
                <c:pt idx="6211">
                  <c:v>38.144833880318998</c:v>
                </c:pt>
                <c:pt idx="6212">
                  <c:v>38.140250639766002</c:v>
                </c:pt>
                <c:pt idx="6213">
                  <c:v>38.140250639766002</c:v>
                </c:pt>
                <c:pt idx="6214">
                  <c:v>38.140250639766002</c:v>
                </c:pt>
                <c:pt idx="6215">
                  <c:v>38.129266013646998</c:v>
                </c:pt>
                <c:pt idx="6216">
                  <c:v>38.129266013646998</c:v>
                </c:pt>
                <c:pt idx="6217">
                  <c:v>38.129266013646998</c:v>
                </c:pt>
                <c:pt idx="6218">
                  <c:v>38.129266013646998</c:v>
                </c:pt>
                <c:pt idx="6219">
                  <c:v>38.129266013646998</c:v>
                </c:pt>
                <c:pt idx="6220">
                  <c:v>38.118834406635997</c:v>
                </c:pt>
                <c:pt idx="6221">
                  <c:v>38.118834406635997</c:v>
                </c:pt>
                <c:pt idx="6222">
                  <c:v>38.110804266163001</c:v>
                </c:pt>
                <c:pt idx="6223">
                  <c:v>38.110804266163001</c:v>
                </c:pt>
                <c:pt idx="6224">
                  <c:v>38.105463465188002</c:v>
                </c:pt>
                <c:pt idx="6225">
                  <c:v>38.071157341477999</c:v>
                </c:pt>
                <c:pt idx="6226">
                  <c:v>38.042930640154999</c:v>
                </c:pt>
                <c:pt idx="6227">
                  <c:v>37.970121507997</c:v>
                </c:pt>
                <c:pt idx="6228">
                  <c:v>37.970121507997</c:v>
                </c:pt>
                <c:pt idx="6229">
                  <c:v>37.970121507997</c:v>
                </c:pt>
                <c:pt idx="6230">
                  <c:v>37.940034995837003</c:v>
                </c:pt>
                <c:pt idx="6231">
                  <c:v>37.933353312915003</c:v>
                </c:pt>
                <c:pt idx="6232">
                  <c:v>37.933349525113002</c:v>
                </c:pt>
                <c:pt idx="6233">
                  <c:v>37.931588197132001</c:v>
                </c:pt>
                <c:pt idx="6234">
                  <c:v>37.930978360992</c:v>
                </c:pt>
                <c:pt idx="6235">
                  <c:v>37.925679726718997</c:v>
                </c:pt>
                <c:pt idx="6236">
                  <c:v>37.91058104663</c:v>
                </c:pt>
                <c:pt idx="6237">
                  <c:v>37.91058104663</c:v>
                </c:pt>
                <c:pt idx="6238">
                  <c:v>37.907853829110998</c:v>
                </c:pt>
                <c:pt idx="6239">
                  <c:v>37.884846719095002</c:v>
                </c:pt>
                <c:pt idx="6240">
                  <c:v>37.871657592147997</c:v>
                </c:pt>
                <c:pt idx="6241">
                  <c:v>37.871657592147997</c:v>
                </c:pt>
                <c:pt idx="6242">
                  <c:v>37.871657592147997</c:v>
                </c:pt>
                <c:pt idx="6243">
                  <c:v>37.871657592147997</c:v>
                </c:pt>
                <c:pt idx="6244">
                  <c:v>37.871657592147997</c:v>
                </c:pt>
                <c:pt idx="6245">
                  <c:v>37.860400244277002</c:v>
                </c:pt>
                <c:pt idx="6246">
                  <c:v>37.860400244277002</c:v>
                </c:pt>
                <c:pt idx="6247">
                  <c:v>37.860400244277002</c:v>
                </c:pt>
                <c:pt idx="6248">
                  <c:v>37.843779368619003</c:v>
                </c:pt>
                <c:pt idx="6249">
                  <c:v>37.837734036451003</c:v>
                </c:pt>
                <c:pt idx="6250">
                  <c:v>37.837734036451003</c:v>
                </c:pt>
                <c:pt idx="6251">
                  <c:v>37.837734036451003</c:v>
                </c:pt>
                <c:pt idx="6252">
                  <c:v>37.837734036451003</c:v>
                </c:pt>
                <c:pt idx="6253">
                  <c:v>37.807757370552999</c:v>
                </c:pt>
                <c:pt idx="6254">
                  <c:v>37.805961952353002</c:v>
                </c:pt>
                <c:pt idx="6255">
                  <c:v>37.805961952353002</c:v>
                </c:pt>
                <c:pt idx="6256">
                  <c:v>37.791123104496002</c:v>
                </c:pt>
                <c:pt idx="6257">
                  <c:v>37.777712524217002</c:v>
                </c:pt>
                <c:pt idx="6258">
                  <c:v>37.773258068935</c:v>
                </c:pt>
                <c:pt idx="6259">
                  <c:v>37.744357138836001</c:v>
                </c:pt>
                <c:pt idx="6260">
                  <c:v>37.744357138836001</c:v>
                </c:pt>
                <c:pt idx="6261">
                  <c:v>37.738308018867002</c:v>
                </c:pt>
                <c:pt idx="6262">
                  <c:v>37.721100033881001</c:v>
                </c:pt>
                <c:pt idx="6263">
                  <c:v>37.720615195211003</c:v>
                </c:pt>
                <c:pt idx="6264">
                  <c:v>37.720615195211003</c:v>
                </c:pt>
                <c:pt idx="6265">
                  <c:v>37.67979026407</c:v>
                </c:pt>
                <c:pt idx="6266">
                  <c:v>37.67979026407</c:v>
                </c:pt>
                <c:pt idx="6267">
                  <c:v>37.679782688465998</c:v>
                </c:pt>
                <c:pt idx="6268">
                  <c:v>37.679782688465998</c:v>
                </c:pt>
                <c:pt idx="6269">
                  <c:v>37.679782688465998</c:v>
                </c:pt>
                <c:pt idx="6270">
                  <c:v>37.679782688465998</c:v>
                </c:pt>
                <c:pt idx="6271">
                  <c:v>37.679782688465998</c:v>
                </c:pt>
                <c:pt idx="6272">
                  <c:v>37.679782688465998</c:v>
                </c:pt>
                <c:pt idx="6273">
                  <c:v>37.679778900663003</c:v>
                </c:pt>
                <c:pt idx="6274">
                  <c:v>37.679778900663003</c:v>
                </c:pt>
                <c:pt idx="6275">
                  <c:v>37.679778900663003</c:v>
                </c:pt>
                <c:pt idx="6276">
                  <c:v>37.679778900663003</c:v>
                </c:pt>
                <c:pt idx="6277">
                  <c:v>37.662498947438003</c:v>
                </c:pt>
                <c:pt idx="6278">
                  <c:v>37.662498947438003</c:v>
                </c:pt>
                <c:pt idx="6279">
                  <c:v>37.656339981206997</c:v>
                </c:pt>
                <c:pt idx="6280">
                  <c:v>37.644222802256998</c:v>
                </c:pt>
                <c:pt idx="6281">
                  <c:v>37.636196449586002</c:v>
                </c:pt>
                <c:pt idx="6282">
                  <c:v>37.631719267492002</c:v>
                </c:pt>
                <c:pt idx="6283">
                  <c:v>37.631719267492002</c:v>
                </c:pt>
                <c:pt idx="6284">
                  <c:v>37.621768711348999</c:v>
                </c:pt>
                <c:pt idx="6285">
                  <c:v>37.621768711348999</c:v>
                </c:pt>
                <c:pt idx="6286">
                  <c:v>37.614765065248001</c:v>
                </c:pt>
                <c:pt idx="6287">
                  <c:v>37.614765065248001</c:v>
                </c:pt>
                <c:pt idx="6288">
                  <c:v>37.614765065248001</c:v>
                </c:pt>
                <c:pt idx="6289">
                  <c:v>37.601750177197999</c:v>
                </c:pt>
                <c:pt idx="6290">
                  <c:v>37.573788622022001</c:v>
                </c:pt>
                <c:pt idx="6291">
                  <c:v>37.568800086643002</c:v>
                </c:pt>
                <c:pt idx="6292">
                  <c:v>37.568800086643002</c:v>
                </c:pt>
                <c:pt idx="6293">
                  <c:v>37.568800086643002</c:v>
                </c:pt>
                <c:pt idx="6294">
                  <c:v>37.568800086643002</c:v>
                </c:pt>
                <c:pt idx="6295">
                  <c:v>37.568800086643002</c:v>
                </c:pt>
                <c:pt idx="6296">
                  <c:v>37.549637595768999</c:v>
                </c:pt>
                <c:pt idx="6297">
                  <c:v>37.479779161454999</c:v>
                </c:pt>
                <c:pt idx="6298">
                  <c:v>37.469870271135001</c:v>
                </c:pt>
                <c:pt idx="6299">
                  <c:v>37.469870271135001</c:v>
                </c:pt>
                <c:pt idx="6300">
                  <c:v>37.469870271135001</c:v>
                </c:pt>
                <c:pt idx="6301">
                  <c:v>37.468639235449999</c:v>
                </c:pt>
                <c:pt idx="6302">
                  <c:v>37.463681002488002</c:v>
                </c:pt>
                <c:pt idx="6303">
                  <c:v>37.463681002488002</c:v>
                </c:pt>
                <c:pt idx="6304">
                  <c:v>37.463681002488002</c:v>
                </c:pt>
                <c:pt idx="6305">
                  <c:v>37.463681002488002</c:v>
                </c:pt>
                <c:pt idx="6306">
                  <c:v>37.463681002488002</c:v>
                </c:pt>
                <c:pt idx="6307">
                  <c:v>37.453673629313002</c:v>
                </c:pt>
                <c:pt idx="6308">
                  <c:v>37.453673629313002</c:v>
                </c:pt>
                <c:pt idx="6309">
                  <c:v>37.453673629313002</c:v>
                </c:pt>
                <c:pt idx="6310">
                  <c:v>37.453673629313002</c:v>
                </c:pt>
                <c:pt idx="6311">
                  <c:v>37.453673629313002</c:v>
                </c:pt>
                <c:pt idx="6312">
                  <c:v>37.449329020293</c:v>
                </c:pt>
                <c:pt idx="6313">
                  <c:v>37.444313970299</c:v>
                </c:pt>
                <c:pt idx="6314">
                  <c:v>37.440711770493003</c:v>
                </c:pt>
                <c:pt idx="6315">
                  <c:v>37.440711770493003</c:v>
                </c:pt>
                <c:pt idx="6316">
                  <c:v>37.440711770493003</c:v>
                </c:pt>
                <c:pt idx="6317">
                  <c:v>37.440707982691002</c:v>
                </c:pt>
                <c:pt idx="6318">
                  <c:v>37.398686106082998</c:v>
                </c:pt>
                <c:pt idx="6319">
                  <c:v>37.398686106082998</c:v>
                </c:pt>
                <c:pt idx="6320">
                  <c:v>37.397330072926998</c:v>
                </c:pt>
                <c:pt idx="6321">
                  <c:v>37.397330072926998</c:v>
                </c:pt>
                <c:pt idx="6322">
                  <c:v>37.391576401522002</c:v>
                </c:pt>
                <c:pt idx="6323">
                  <c:v>37.388818881585998</c:v>
                </c:pt>
                <c:pt idx="6324">
                  <c:v>37.388818881585998</c:v>
                </c:pt>
                <c:pt idx="6325">
                  <c:v>37.388818881585998</c:v>
                </c:pt>
                <c:pt idx="6326">
                  <c:v>37.388818881585998</c:v>
                </c:pt>
                <c:pt idx="6327">
                  <c:v>37.353213541751998</c:v>
                </c:pt>
                <c:pt idx="6328">
                  <c:v>37.334907094155</c:v>
                </c:pt>
                <c:pt idx="6329">
                  <c:v>37.334903306352999</c:v>
                </c:pt>
                <c:pt idx="6330">
                  <c:v>37.334903306352999</c:v>
                </c:pt>
                <c:pt idx="6331">
                  <c:v>37.334903306352999</c:v>
                </c:pt>
                <c:pt idx="6332">
                  <c:v>37.334903306352999</c:v>
                </c:pt>
                <c:pt idx="6333">
                  <c:v>37.301089596917002</c:v>
                </c:pt>
                <c:pt idx="6334">
                  <c:v>37.301089596917002</c:v>
                </c:pt>
                <c:pt idx="6335">
                  <c:v>37.301089596917002</c:v>
                </c:pt>
                <c:pt idx="6336">
                  <c:v>37.301085809115001</c:v>
                </c:pt>
                <c:pt idx="6337">
                  <c:v>37.301085809115001</c:v>
                </c:pt>
                <c:pt idx="6338">
                  <c:v>37.301085809115001</c:v>
                </c:pt>
                <c:pt idx="6339">
                  <c:v>37.301085809115001</c:v>
                </c:pt>
                <c:pt idx="6340">
                  <c:v>37.301085809115001</c:v>
                </c:pt>
                <c:pt idx="6341">
                  <c:v>37.301085809115001</c:v>
                </c:pt>
                <c:pt idx="6342">
                  <c:v>37.301085809115001</c:v>
                </c:pt>
                <c:pt idx="6343">
                  <c:v>37.301085809115001</c:v>
                </c:pt>
                <c:pt idx="6344">
                  <c:v>37.301085809115001</c:v>
                </c:pt>
                <c:pt idx="6345">
                  <c:v>37.301085809115001</c:v>
                </c:pt>
                <c:pt idx="6346">
                  <c:v>37.301085809115001</c:v>
                </c:pt>
                <c:pt idx="6347">
                  <c:v>37.301085809115001</c:v>
                </c:pt>
                <c:pt idx="6348">
                  <c:v>37.301085809115001</c:v>
                </c:pt>
                <c:pt idx="6349">
                  <c:v>37.301085809115001</c:v>
                </c:pt>
                <c:pt idx="6350">
                  <c:v>37.301085809115001</c:v>
                </c:pt>
                <c:pt idx="6351">
                  <c:v>37.301085809115001</c:v>
                </c:pt>
                <c:pt idx="6352">
                  <c:v>37.301085809115001</c:v>
                </c:pt>
                <c:pt idx="6353">
                  <c:v>37.301085809115001</c:v>
                </c:pt>
                <c:pt idx="6354">
                  <c:v>37.301085809115001</c:v>
                </c:pt>
                <c:pt idx="6355">
                  <c:v>37.301085809115001</c:v>
                </c:pt>
                <c:pt idx="6356">
                  <c:v>37.301085809115001</c:v>
                </c:pt>
                <c:pt idx="6357">
                  <c:v>37.301085809115001</c:v>
                </c:pt>
                <c:pt idx="6358">
                  <c:v>37.301085809115001</c:v>
                </c:pt>
                <c:pt idx="6359">
                  <c:v>37.301085809115001</c:v>
                </c:pt>
                <c:pt idx="6360">
                  <c:v>37.301085809115001</c:v>
                </c:pt>
                <c:pt idx="6361">
                  <c:v>37.282002862085001</c:v>
                </c:pt>
                <c:pt idx="6362">
                  <c:v>37.282002862085001</c:v>
                </c:pt>
                <c:pt idx="6363">
                  <c:v>37.281999074283</c:v>
                </c:pt>
                <c:pt idx="6364">
                  <c:v>37.279773624447998</c:v>
                </c:pt>
                <c:pt idx="6365">
                  <c:v>37.273415914701999</c:v>
                </c:pt>
                <c:pt idx="6366">
                  <c:v>37.273415914701999</c:v>
                </c:pt>
                <c:pt idx="6367">
                  <c:v>37.273415914701999</c:v>
                </c:pt>
                <c:pt idx="6368">
                  <c:v>37.271912157263998</c:v>
                </c:pt>
                <c:pt idx="6369">
                  <c:v>37.229560741872</c:v>
                </c:pt>
                <c:pt idx="6370">
                  <c:v>37.218701113222998</c:v>
                </c:pt>
                <c:pt idx="6371">
                  <c:v>37.218701113222998</c:v>
                </c:pt>
                <c:pt idx="6372">
                  <c:v>37.218701113222998</c:v>
                </c:pt>
                <c:pt idx="6373">
                  <c:v>37.217443562923002</c:v>
                </c:pt>
                <c:pt idx="6374">
                  <c:v>37.189107015338003</c:v>
                </c:pt>
                <c:pt idx="6375">
                  <c:v>37.182004886382003</c:v>
                </c:pt>
                <c:pt idx="6376">
                  <c:v>37.166516563553998</c:v>
                </c:pt>
                <c:pt idx="6377">
                  <c:v>37.166516563553998</c:v>
                </c:pt>
                <c:pt idx="6378">
                  <c:v>37.154437902517998</c:v>
                </c:pt>
                <c:pt idx="6379">
                  <c:v>37.149619178342</c:v>
                </c:pt>
                <c:pt idx="6380">
                  <c:v>37.149619178342</c:v>
                </c:pt>
                <c:pt idx="6381">
                  <c:v>37.149619178342</c:v>
                </c:pt>
                <c:pt idx="6382">
                  <c:v>37.149619178342</c:v>
                </c:pt>
                <c:pt idx="6383">
                  <c:v>37.123180319614001</c:v>
                </c:pt>
                <c:pt idx="6384">
                  <c:v>37.123176531812</c:v>
                </c:pt>
                <c:pt idx="6385">
                  <c:v>37.098654300951999</c:v>
                </c:pt>
                <c:pt idx="6386">
                  <c:v>37.098654300951999</c:v>
                </c:pt>
                <c:pt idx="6387">
                  <c:v>37.098654300951999</c:v>
                </c:pt>
                <c:pt idx="6388">
                  <c:v>37.098654300951999</c:v>
                </c:pt>
                <c:pt idx="6389">
                  <c:v>37.098654300951999</c:v>
                </c:pt>
                <c:pt idx="6390">
                  <c:v>37.085582595870001</c:v>
                </c:pt>
                <c:pt idx="6391">
                  <c:v>37.072010900910001</c:v>
                </c:pt>
                <c:pt idx="6392">
                  <c:v>37.072010900910001</c:v>
                </c:pt>
                <c:pt idx="6393">
                  <c:v>37.072010900910001</c:v>
                </c:pt>
                <c:pt idx="6394">
                  <c:v>37.072010900910001</c:v>
                </c:pt>
                <c:pt idx="6395">
                  <c:v>37.048977276279999</c:v>
                </c:pt>
                <c:pt idx="6396">
                  <c:v>37.048863642215998</c:v>
                </c:pt>
                <c:pt idx="6397">
                  <c:v>37.048863642215998</c:v>
                </c:pt>
                <c:pt idx="6398">
                  <c:v>37.042497144856</c:v>
                </c:pt>
                <c:pt idx="6399">
                  <c:v>37.037738867419002</c:v>
                </c:pt>
                <c:pt idx="6400">
                  <c:v>37.037738867419002</c:v>
                </c:pt>
                <c:pt idx="6401">
                  <c:v>37.028167091488001</c:v>
                </c:pt>
                <c:pt idx="6402">
                  <c:v>37.028114062257998</c:v>
                </c:pt>
                <c:pt idx="6403">
                  <c:v>37.028114062257998</c:v>
                </c:pt>
                <c:pt idx="6404">
                  <c:v>37.028114062257998</c:v>
                </c:pt>
                <c:pt idx="6405">
                  <c:v>37.028114062257998</c:v>
                </c:pt>
                <c:pt idx="6406">
                  <c:v>37.028110274455997</c:v>
                </c:pt>
                <c:pt idx="6407">
                  <c:v>37.028110274455997</c:v>
                </c:pt>
                <c:pt idx="6408">
                  <c:v>36.996997985108997</c:v>
                </c:pt>
                <c:pt idx="6409">
                  <c:v>36.989546661174003</c:v>
                </c:pt>
                <c:pt idx="6410">
                  <c:v>36.987364887159004</c:v>
                </c:pt>
                <c:pt idx="6411">
                  <c:v>36.970460448890996</c:v>
                </c:pt>
                <c:pt idx="6412">
                  <c:v>36.948070228070002</c:v>
                </c:pt>
                <c:pt idx="6413">
                  <c:v>36.948070228070002</c:v>
                </c:pt>
                <c:pt idx="6414">
                  <c:v>36.948070228070002</c:v>
                </c:pt>
                <c:pt idx="6415">
                  <c:v>36.948070228070002</c:v>
                </c:pt>
                <c:pt idx="6416">
                  <c:v>36.948070228070002</c:v>
                </c:pt>
                <c:pt idx="6417">
                  <c:v>36.945839212627</c:v>
                </c:pt>
                <c:pt idx="6418">
                  <c:v>36.945839212627</c:v>
                </c:pt>
                <c:pt idx="6419">
                  <c:v>36.945839212627</c:v>
                </c:pt>
                <c:pt idx="6420">
                  <c:v>36.93697575569</c:v>
                </c:pt>
                <c:pt idx="6421">
                  <c:v>36.915343617840001</c:v>
                </c:pt>
                <c:pt idx="6422">
                  <c:v>36.902684783188</c:v>
                </c:pt>
                <c:pt idx="6423">
                  <c:v>36.901643137607998</c:v>
                </c:pt>
                <c:pt idx="6424">
                  <c:v>36.884363184382998</c:v>
                </c:pt>
                <c:pt idx="6425">
                  <c:v>36.877223177405</c:v>
                </c:pt>
                <c:pt idx="6426">
                  <c:v>36.843394316761</c:v>
                </c:pt>
                <c:pt idx="6427">
                  <c:v>36.840371650677</c:v>
                </c:pt>
                <c:pt idx="6428">
                  <c:v>36.820444023777</c:v>
                </c:pt>
                <c:pt idx="6429">
                  <c:v>36.782520549052002</c:v>
                </c:pt>
                <c:pt idx="6430">
                  <c:v>36.782520549052002</c:v>
                </c:pt>
                <c:pt idx="6431">
                  <c:v>36.782520549052002</c:v>
                </c:pt>
                <c:pt idx="6432">
                  <c:v>36.782520549052002</c:v>
                </c:pt>
                <c:pt idx="6433">
                  <c:v>36.782520549052002</c:v>
                </c:pt>
                <c:pt idx="6434">
                  <c:v>36.782520549052002</c:v>
                </c:pt>
                <c:pt idx="6435">
                  <c:v>36.782520549052002</c:v>
                </c:pt>
                <c:pt idx="6436">
                  <c:v>36.763883279384999</c:v>
                </c:pt>
                <c:pt idx="6437">
                  <c:v>36.754411269594002</c:v>
                </c:pt>
                <c:pt idx="6438">
                  <c:v>36.698029835187</c:v>
                </c:pt>
                <c:pt idx="6439">
                  <c:v>36.648636895673</c:v>
                </c:pt>
                <c:pt idx="6440">
                  <c:v>36.618175391104003</c:v>
                </c:pt>
                <c:pt idx="6441">
                  <c:v>36.618171603302002</c:v>
                </c:pt>
                <c:pt idx="6442">
                  <c:v>36.614641371735999</c:v>
                </c:pt>
                <c:pt idx="6443">
                  <c:v>36.614641371735999</c:v>
                </c:pt>
                <c:pt idx="6444">
                  <c:v>36.612228541792</c:v>
                </c:pt>
                <c:pt idx="6445">
                  <c:v>36.609887680088001</c:v>
                </c:pt>
                <c:pt idx="6446">
                  <c:v>36.609887680088001</c:v>
                </c:pt>
                <c:pt idx="6447">
                  <c:v>36.609887680088001</c:v>
                </c:pt>
                <c:pt idx="6448">
                  <c:v>36.609883892286</c:v>
                </c:pt>
                <c:pt idx="6449">
                  <c:v>36.605497617441998</c:v>
                </c:pt>
                <c:pt idx="6450">
                  <c:v>36.605497617441998</c:v>
                </c:pt>
                <c:pt idx="6451">
                  <c:v>36.605497617441998</c:v>
                </c:pt>
                <c:pt idx="6452">
                  <c:v>36.605497617441998</c:v>
                </c:pt>
                <c:pt idx="6453">
                  <c:v>36.605497617441998</c:v>
                </c:pt>
                <c:pt idx="6454">
                  <c:v>36.605497617441998</c:v>
                </c:pt>
                <c:pt idx="6455">
                  <c:v>36.602569646410998</c:v>
                </c:pt>
                <c:pt idx="6456">
                  <c:v>36.602569646410998</c:v>
                </c:pt>
                <c:pt idx="6457">
                  <c:v>36.597153089393998</c:v>
                </c:pt>
                <c:pt idx="6458">
                  <c:v>36.597153089393998</c:v>
                </c:pt>
                <c:pt idx="6459">
                  <c:v>36.597153089393998</c:v>
                </c:pt>
                <c:pt idx="6460">
                  <c:v>36.597149301591998</c:v>
                </c:pt>
                <c:pt idx="6461">
                  <c:v>36.597149301591998</c:v>
                </c:pt>
                <c:pt idx="6462">
                  <c:v>36.59059261614</c:v>
                </c:pt>
                <c:pt idx="6463">
                  <c:v>36.565740846495999</c:v>
                </c:pt>
                <c:pt idx="6464">
                  <c:v>36.565740846495999</c:v>
                </c:pt>
                <c:pt idx="6465">
                  <c:v>36.565740846495999</c:v>
                </c:pt>
                <c:pt idx="6466">
                  <c:v>36.565740846495999</c:v>
                </c:pt>
                <c:pt idx="6467">
                  <c:v>36.565740846495999</c:v>
                </c:pt>
                <c:pt idx="6468">
                  <c:v>36.553082011844999</c:v>
                </c:pt>
                <c:pt idx="6469">
                  <c:v>36.540548174663002</c:v>
                </c:pt>
                <c:pt idx="6470">
                  <c:v>36.540544386861001</c:v>
                </c:pt>
                <c:pt idx="6471">
                  <c:v>36.540544386861001</c:v>
                </c:pt>
                <c:pt idx="6472">
                  <c:v>36.521211444891001</c:v>
                </c:pt>
                <c:pt idx="6473">
                  <c:v>36.510313938221003</c:v>
                </c:pt>
                <c:pt idx="6474">
                  <c:v>36.510313938221003</c:v>
                </c:pt>
                <c:pt idx="6475">
                  <c:v>36.510313938221003</c:v>
                </c:pt>
                <c:pt idx="6476">
                  <c:v>36.510313938221003</c:v>
                </c:pt>
                <c:pt idx="6477">
                  <c:v>36.510313938221003</c:v>
                </c:pt>
                <c:pt idx="6478">
                  <c:v>36.510313938221003</c:v>
                </c:pt>
                <c:pt idx="6479">
                  <c:v>36.510313938221003</c:v>
                </c:pt>
                <c:pt idx="6480">
                  <c:v>36.510313938221003</c:v>
                </c:pt>
                <c:pt idx="6481">
                  <c:v>36.510313938221003</c:v>
                </c:pt>
                <c:pt idx="6482">
                  <c:v>36.510313938221003</c:v>
                </c:pt>
                <c:pt idx="6483">
                  <c:v>36.510313938221003</c:v>
                </c:pt>
                <c:pt idx="6484">
                  <c:v>36.510313938221003</c:v>
                </c:pt>
                <c:pt idx="6485">
                  <c:v>36.510313938221003</c:v>
                </c:pt>
                <c:pt idx="6486">
                  <c:v>36.510313938221003</c:v>
                </c:pt>
                <c:pt idx="6487">
                  <c:v>36.510313938221003</c:v>
                </c:pt>
                <c:pt idx="6488">
                  <c:v>36.510313938221003</c:v>
                </c:pt>
                <c:pt idx="6489">
                  <c:v>36.510313938221003</c:v>
                </c:pt>
                <c:pt idx="6490">
                  <c:v>36.510313938221003</c:v>
                </c:pt>
                <c:pt idx="6491">
                  <c:v>36.510313938221003</c:v>
                </c:pt>
                <c:pt idx="6492">
                  <c:v>36.510313938221003</c:v>
                </c:pt>
                <c:pt idx="6493">
                  <c:v>36.510313938221003</c:v>
                </c:pt>
                <c:pt idx="6494">
                  <c:v>36.510313938221003</c:v>
                </c:pt>
                <c:pt idx="6495">
                  <c:v>36.510313938221003</c:v>
                </c:pt>
                <c:pt idx="6496">
                  <c:v>36.510313938221003</c:v>
                </c:pt>
                <c:pt idx="6497">
                  <c:v>36.510313938221003</c:v>
                </c:pt>
                <c:pt idx="6498">
                  <c:v>36.510313938221003</c:v>
                </c:pt>
                <c:pt idx="6499">
                  <c:v>36.510313938221003</c:v>
                </c:pt>
                <c:pt idx="6500">
                  <c:v>36.510313938221003</c:v>
                </c:pt>
                <c:pt idx="6501">
                  <c:v>36.510313938221003</c:v>
                </c:pt>
                <c:pt idx="6502">
                  <c:v>36.510310150419002</c:v>
                </c:pt>
                <c:pt idx="6503">
                  <c:v>36.510310150419002</c:v>
                </c:pt>
                <c:pt idx="6504">
                  <c:v>36.510310150419002</c:v>
                </c:pt>
                <c:pt idx="6505">
                  <c:v>36.510310150419002</c:v>
                </c:pt>
                <c:pt idx="6506">
                  <c:v>36.510310150419002</c:v>
                </c:pt>
                <c:pt idx="6507">
                  <c:v>36.510310150419002</c:v>
                </c:pt>
                <c:pt idx="6508">
                  <c:v>36.510310150419002</c:v>
                </c:pt>
                <c:pt idx="6509">
                  <c:v>36.510310150419002</c:v>
                </c:pt>
                <c:pt idx="6510">
                  <c:v>36.510310150419002</c:v>
                </c:pt>
                <c:pt idx="6511">
                  <c:v>36.510310150419002</c:v>
                </c:pt>
                <c:pt idx="6512">
                  <c:v>36.510310150419002</c:v>
                </c:pt>
                <c:pt idx="6513">
                  <c:v>36.510310150419002</c:v>
                </c:pt>
                <c:pt idx="6514">
                  <c:v>36.510310150419002</c:v>
                </c:pt>
                <c:pt idx="6515">
                  <c:v>36.510310150419002</c:v>
                </c:pt>
                <c:pt idx="6516">
                  <c:v>36.510310150419002</c:v>
                </c:pt>
                <c:pt idx="6517">
                  <c:v>36.510310150419002</c:v>
                </c:pt>
                <c:pt idx="6518">
                  <c:v>36.510310150419002</c:v>
                </c:pt>
                <c:pt idx="6519">
                  <c:v>36.510310150419002</c:v>
                </c:pt>
                <c:pt idx="6520">
                  <c:v>36.510310150419002</c:v>
                </c:pt>
                <c:pt idx="6521">
                  <c:v>36.510310150419002</c:v>
                </c:pt>
                <c:pt idx="6522">
                  <c:v>36.510310150419002</c:v>
                </c:pt>
                <c:pt idx="6523">
                  <c:v>36.510310150419002</c:v>
                </c:pt>
                <c:pt idx="6524">
                  <c:v>36.510310150419002</c:v>
                </c:pt>
                <c:pt idx="6525">
                  <c:v>36.510310150419002</c:v>
                </c:pt>
                <c:pt idx="6526">
                  <c:v>36.510310150419002</c:v>
                </c:pt>
                <c:pt idx="6527">
                  <c:v>36.510310150419002</c:v>
                </c:pt>
                <c:pt idx="6528">
                  <c:v>36.510310150419002</c:v>
                </c:pt>
                <c:pt idx="6529">
                  <c:v>36.510310150419002</c:v>
                </c:pt>
                <c:pt idx="6530">
                  <c:v>36.510310150419002</c:v>
                </c:pt>
                <c:pt idx="6531">
                  <c:v>36.510310150419002</c:v>
                </c:pt>
                <c:pt idx="6532">
                  <c:v>36.510310150419002</c:v>
                </c:pt>
                <c:pt idx="6533">
                  <c:v>36.510310150419002</c:v>
                </c:pt>
                <c:pt idx="6534">
                  <c:v>36.510310150419002</c:v>
                </c:pt>
                <c:pt idx="6535">
                  <c:v>36.510310150419002</c:v>
                </c:pt>
                <c:pt idx="6536">
                  <c:v>36.510310150419002</c:v>
                </c:pt>
                <c:pt idx="6537">
                  <c:v>36.510310150419002</c:v>
                </c:pt>
                <c:pt idx="6538">
                  <c:v>36.510310150419002</c:v>
                </c:pt>
                <c:pt idx="6539">
                  <c:v>36.510310150419002</c:v>
                </c:pt>
                <c:pt idx="6540">
                  <c:v>36.510310150419002</c:v>
                </c:pt>
                <c:pt idx="6541">
                  <c:v>36.510310150419002</c:v>
                </c:pt>
                <c:pt idx="6542">
                  <c:v>36.510310150419002</c:v>
                </c:pt>
                <c:pt idx="6543">
                  <c:v>36.510310150419002</c:v>
                </c:pt>
                <c:pt idx="6544">
                  <c:v>36.510310150419002</c:v>
                </c:pt>
                <c:pt idx="6545">
                  <c:v>36.506594316548998</c:v>
                </c:pt>
                <c:pt idx="6546">
                  <c:v>36.506594316548998</c:v>
                </c:pt>
                <c:pt idx="6547">
                  <c:v>36.501556539743</c:v>
                </c:pt>
                <c:pt idx="6548">
                  <c:v>36.486628811627</c:v>
                </c:pt>
                <c:pt idx="6549">
                  <c:v>36.475261617495001</c:v>
                </c:pt>
                <c:pt idx="6550">
                  <c:v>36.475261617495001</c:v>
                </c:pt>
                <c:pt idx="6551">
                  <c:v>36.455432473450003</c:v>
                </c:pt>
                <c:pt idx="6552">
                  <c:v>36.455424897844999</c:v>
                </c:pt>
                <c:pt idx="6553">
                  <c:v>36.455424897844999</c:v>
                </c:pt>
                <c:pt idx="6554">
                  <c:v>36.453163579985997</c:v>
                </c:pt>
                <c:pt idx="6555">
                  <c:v>36.437790331544001</c:v>
                </c:pt>
                <c:pt idx="6556">
                  <c:v>36.428164086060001</c:v>
                </c:pt>
                <c:pt idx="6557">
                  <c:v>36.423796750226998</c:v>
                </c:pt>
                <c:pt idx="6558">
                  <c:v>36.423796750226998</c:v>
                </c:pt>
                <c:pt idx="6559">
                  <c:v>36.423796750226998</c:v>
                </c:pt>
                <c:pt idx="6560">
                  <c:v>36.423789174623003</c:v>
                </c:pt>
                <c:pt idx="6561">
                  <c:v>36.423789174623003</c:v>
                </c:pt>
                <c:pt idx="6562">
                  <c:v>36.423789174623003</c:v>
                </c:pt>
                <c:pt idx="6563">
                  <c:v>36.423789174623003</c:v>
                </c:pt>
                <c:pt idx="6564">
                  <c:v>36.423789174623003</c:v>
                </c:pt>
                <c:pt idx="6565">
                  <c:v>36.423789174623003</c:v>
                </c:pt>
                <c:pt idx="6566">
                  <c:v>36.423789174623003</c:v>
                </c:pt>
                <c:pt idx="6567">
                  <c:v>36.423789174623003</c:v>
                </c:pt>
                <c:pt idx="6568">
                  <c:v>36.423789174623003</c:v>
                </c:pt>
                <c:pt idx="6569">
                  <c:v>36.381350639783001</c:v>
                </c:pt>
                <c:pt idx="6570">
                  <c:v>36.359199573044002</c:v>
                </c:pt>
                <c:pt idx="6571">
                  <c:v>36.352097444088002</c:v>
                </c:pt>
                <c:pt idx="6572">
                  <c:v>36.352097444088002</c:v>
                </c:pt>
                <c:pt idx="6573">
                  <c:v>36.352097444088002</c:v>
                </c:pt>
                <c:pt idx="6574">
                  <c:v>36.352097444088002</c:v>
                </c:pt>
                <c:pt idx="6575">
                  <c:v>36.352097444088002</c:v>
                </c:pt>
                <c:pt idx="6576">
                  <c:v>36.352097444088002</c:v>
                </c:pt>
                <c:pt idx="6577">
                  <c:v>36.352097444088002</c:v>
                </c:pt>
                <c:pt idx="6578">
                  <c:v>36.352097444088002</c:v>
                </c:pt>
                <c:pt idx="6579">
                  <c:v>36.352097444088002</c:v>
                </c:pt>
                <c:pt idx="6580">
                  <c:v>36.352097444088002</c:v>
                </c:pt>
                <c:pt idx="6581">
                  <c:v>36.352097444088002</c:v>
                </c:pt>
                <c:pt idx="6582">
                  <c:v>36.352097444088002</c:v>
                </c:pt>
                <c:pt idx="6583">
                  <c:v>36.352093656285</c:v>
                </c:pt>
                <c:pt idx="6584">
                  <c:v>36.352093656285</c:v>
                </c:pt>
                <c:pt idx="6585">
                  <c:v>36.338294693199003</c:v>
                </c:pt>
                <c:pt idx="6586">
                  <c:v>36.312238402483999</c:v>
                </c:pt>
                <c:pt idx="6587">
                  <c:v>36.294753907945001</c:v>
                </c:pt>
                <c:pt idx="6588">
                  <c:v>36.294753907945001</c:v>
                </c:pt>
                <c:pt idx="6589">
                  <c:v>36.262864401980998</c:v>
                </c:pt>
                <c:pt idx="6590">
                  <c:v>36.259379624040001</c:v>
                </c:pt>
                <c:pt idx="6591">
                  <c:v>36.259379624040001</c:v>
                </c:pt>
                <c:pt idx="6592">
                  <c:v>36.259379624040001</c:v>
                </c:pt>
                <c:pt idx="6593">
                  <c:v>36.255023515584</c:v>
                </c:pt>
                <c:pt idx="6594">
                  <c:v>36.251115424296998</c:v>
                </c:pt>
                <c:pt idx="6595">
                  <c:v>36.242629963109003</c:v>
                </c:pt>
                <c:pt idx="6596">
                  <c:v>36.228372675967996</c:v>
                </c:pt>
                <c:pt idx="6597">
                  <c:v>36.206842808773999</c:v>
                </c:pt>
                <c:pt idx="6598">
                  <c:v>36.206842808773999</c:v>
                </c:pt>
                <c:pt idx="6599">
                  <c:v>36.187377293730997</c:v>
                </c:pt>
                <c:pt idx="6600">
                  <c:v>36.187377293730997</c:v>
                </c:pt>
                <c:pt idx="6601">
                  <c:v>36.187373505929003</c:v>
                </c:pt>
                <c:pt idx="6602">
                  <c:v>36.172082148811</c:v>
                </c:pt>
                <c:pt idx="6603">
                  <c:v>36.157919556722</c:v>
                </c:pt>
                <c:pt idx="6604">
                  <c:v>36.139677501759998</c:v>
                </c:pt>
                <c:pt idx="6605">
                  <c:v>36.139677501759998</c:v>
                </c:pt>
                <c:pt idx="6606">
                  <c:v>36.139677501759998</c:v>
                </c:pt>
                <c:pt idx="6607">
                  <c:v>36.109875074759003</c:v>
                </c:pt>
                <c:pt idx="6608">
                  <c:v>36.106106211659998</c:v>
                </c:pt>
                <c:pt idx="6609">
                  <c:v>36.101363883418003</c:v>
                </c:pt>
                <c:pt idx="6610">
                  <c:v>36.101363883418003</c:v>
                </c:pt>
                <c:pt idx="6611">
                  <c:v>36.080330218301</c:v>
                </c:pt>
                <c:pt idx="6612">
                  <c:v>36.053107590722</c:v>
                </c:pt>
                <c:pt idx="6613">
                  <c:v>36.017017106033002</c:v>
                </c:pt>
                <c:pt idx="6614">
                  <c:v>36.013551267102997</c:v>
                </c:pt>
                <c:pt idx="6615">
                  <c:v>36.007513510538999</c:v>
                </c:pt>
                <c:pt idx="6616">
                  <c:v>36.007513510538999</c:v>
                </c:pt>
                <c:pt idx="6617">
                  <c:v>36.007513510538999</c:v>
                </c:pt>
                <c:pt idx="6618">
                  <c:v>36.007513510538999</c:v>
                </c:pt>
                <c:pt idx="6619">
                  <c:v>36.007513510538999</c:v>
                </c:pt>
                <c:pt idx="6620">
                  <c:v>35.985074570839998</c:v>
                </c:pt>
                <c:pt idx="6621">
                  <c:v>35.985066995235997</c:v>
                </c:pt>
                <c:pt idx="6622">
                  <c:v>35.985066995235997</c:v>
                </c:pt>
                <c:pt idx="6623">
                  <c:v>35.985066995235997</c:v>
                </c:pt>
                <c:pt idx="6624">
                  <c:v>35.985066995235997</c:v>
                </c:pt>
                <c:pt idx="6625">
                  <c:v>35.976862615865997</c:v>
                </c:pt>
                <c:pt idx="6626">
                  <c:v>35.976862615865997</c:v>
                </c:pt>
                <c:pt idx="6627">
                  <c:v>35.976862615865997</c:v>
                </c:pt>
                <c:pt idx="6628">
                  <c:v>35.976862615865997</c:v>
                </c:pt>
                <c:pt idx="6629">
                  <c:v>35.976862615865997</c:v>
                </c:pt>
                <c:pt idx="6630">
                  <c:v>35.976858828063001</c:v>
                </c:pt>
                <c:pt idx="6631">
                  <c:v>35.976858828063001</c:v>
                </c:pt>
                <c:pt idx="6632">
                  <c:v>35.966169650509002</c:v>
                </c:pt>
                <c:pt idx="6633">
                  <c:v>35.962790931027001</c:v>
                </c:pt>
                <c:pt idx="6634">
                  <c:v>35.948620763333999</c:v>
                </c:pt>
                <c:pt idx="6635">
                  <c:v>35.948620763333999</c:v>
                </c:pt>
                <c:pt idx="6636">
                  <c:v>35.948620763333999</c:v>
                </c:pt>
                <c:pt idx="6637">
                  <c:v>35.948620763333999</c:v>
                </c:pt>
                <c:pt idx="6638">
                  <c:v>35.948620763333999</c:v>
                </c:pt>
                <c:pt idx="6639">
                  <c:v>35.948620763333999</c:v>
                </c:pt>
                <c:pt idx="6640">
                  <c:v>35.948620763333999</c:v>
                </c:pt>
                <c:pt idx="6641">
                  <c:v>35.931208237033999</c:v>
                </c:pt>
                <c:pt idx="6642">
                  <c:v>35.917534271416997</c:v>
                </c:pt>
                <c:pt idx="6643">
                  <c:v>35.912780579768999</c:v>
                </c:pt>
                <c:pt idx="6644">
                  <c:v>35.912780579768999</c:v>
                </c:pt>
                <c:pt idx="6645">
                  <c:v>35.877088120487002</c:v>
                </c:pt>
                <c:pt idx="6646">
                  <c:v>35.868993587378</c:v>
                </c:pt>
                <c:pt idx="6647">
                  <c:v>35.868993587378</c:v>
                </c:pt>
                <c:pt idx="6648">
                  <c:v>35.857486244568001</c:v>
                </c:pt>
                <c:pt idx="6649">
                  <c:v>35.830952690787001</c:v>
                </c:pt>
                <c:pt idx="6650">
                  <c:v>35.830952690787001</c:v>
                </c:pt>
                <c:pt idx="6651">
                  <c:v>35.830952690787001</c:v>
                </c:pt>
                <c:pt idx="6652">
                  <c:v>35.830952690787001</c:v>
                </c:pt>
                <c:pt idx="6653">
                  <c:v>35.830952690787001</c:v>
                </c:pt>
                <c:pt idx="6654">
                  <c:v>35.829214089619001</c:v>
                </c:pt>
                <c:pt idx="6655">
                  <c:v>35.794517822292001</c:v>
                </c:pt>
                <c:pt idx="6656">
                  <c:v>35.794517822292001</c:v>
                </c:pt>
                <c:pt idx="6657">
                  <c:v>35.79451403449</c:v>
                </c:pt>
                <c:pt idx="6658">
                  <c:v>35.785832392053003</c:v>
                </c:pt>
                <c:pt idx="6659">
                  <c:v>35.785832392053003</c:v>
                </c:pt>
                <c:pt idx="6660">
                  <c:v>35.785832392053003</c:v>
                </c:pt>
                <c:pt idx="6661">
                  <c:v>35.785832392053003</c:v>
                </c:pt>
                <c:pt idx="6662">
                  <c:v>35.784919531744997</c:v>
                </c:pt>
                <c:pt idx="6663">
                  <c:v>35.784915743943003</c:v>
                </c:pt>
                <c:pt idx="6664">
                  <c:v>35.77020770835</c:v>
                </c:pt>
                <c:pt idx="6665">
                  <c:v>35.761234555024998</c:v>
                </c:pt>
                <c:pt idx="6666">
                  <c:v>35.760355635061998</c:v>
                </c:pt>
                <c:pt idx="6667">
                  <c:v>35.746189255170997</c:v>
                </c:pt>
                <c:pt idx="6668">
                  <c:v>35.746189255170997</c:v>
                </c:pt>
                <c:pt idx="6669">
                  <c:v>35.746185467368001</c:v>
                </c:pt>
                <c:pt idx="6670">
                  <c:v>35.746185467368001</c:v>
                </c:pt>
                <c:pt idx="6671">
                  <c:v>35.746185467368001</c:v>
                </c:pt>
                <c:pt idx="6672">
                  <c:v>35.746185467368001</c:v>
                </c:pt>
                <c:pt idx="6673">
                  <c:v>35.746185467368001</c:v>
                </c:pt>
                <c:pt idx="6674">
                  <c:v>35.746185467368001</c:v>
                </c:pt>
                <c:pt idx="6675">
                  <c:v>35.746185467368001</c:v>
                </c:pt>
                <c:pt idx="6676">
                  <c:v>35.746185467368001</c:v>
                </c:pt>
                <c:pt idx="6677">
                  <c:v>35.746185467368001</c:v>
                </c:pt>
                <c:pt idx="6678">
                  <c:v>35.746185467368001</c:v>
                </c:pt>
                <c:pt idx="6679">
                  <c:v>35.746185467368001</c:v>
                </c:pt>
                <c:pt idx="6680">
                  <c:v>35.746185467368001</c:v>
                </c:pt>
                <c:pt idx="6681">
                  <c:v>35.746185467368001</c:v>
                </c:pt>
                <c:pt idx="6682">
                  <c:v>35.746185467368001</c:v>
                </c:pt>
                <c:pt idx="6683">
                  <c:v>35.746185467368001</c:v>
                </c:pt>
                <c:pt idx="6684">
                  <c:v>35.746185467368001</c:v>
                </c:pt>
                <c:pt idx="6685">
                  <c:v>35.746185467368001</c:v>
                </c:pt>
                <c:pt idx="6686">
                  <c:v>35.746185467368001</c:v>
                </c:pt>
                <c:pt idx="6687">
                  <c:v>35.746185467368001</c:v>
                </c:pt>
                <c:pt idx="6688">
                  <c:v>35.746185467368001</c:v>
                </c:pt>
                <c:pt idx="6689">
                  <c:v>35.746185467368001</c:v>
                </c:pt>
                <c:pt idx="6690">
                  <c:v>35.746185467368001</c:v>
                </c:pt>
                <c:pt idx="6691">
                  <c:v>35.746185467368001</c:v>
                </c:pt>
                <c:pt idx="6692">
                  <c:v>35.746185467368001</c:v>
                </c:pt>
                <c:pt idx="6693">
                  <c:v>35.746185467368001</c:v>
                </c:pt>
                <c:pt idx="6694">
                  <c:v>35.746185467368001</c:v>
                </c:pt>
                <c:pt idx="6695">
                  <c:v>35.746185467368001</c:v>
                </c:pt>
                <c:pt idx="6696">
                  <c:v>35.746185467368001</c:v>
                </c:pt>
                <c:pt idx="6697">
                  <c:v>35.746185467368001</c:v>
                </c:pt>
                <c:pt idx="6698">
                  <c:v>35.746185467368001</c:v>
                </c:pt>
                <c:pt idx="6699">
                  <c:v>35.746185467368001</c:v>
                </c:pt>
                <c:pt idx="6700">
                  <c:v>35.746185467368001</c:v>
                </c:pt>
                <c:pt idx="6701">
                  <c:v>35.746185467368001</c:v>
                </c:pt>
                <c:pt idx="6702">
                  <c:v>35.746185467368001</c:v>
                </c:pt>
                <c:pt idx="6703">
                  <c:v>35.746185467368001</c:v>
                </c:pt>
                <c:pt idx="6704">
                  <c:v>35.746185467368001</c:v>
                </c:pt>
                <c:pt idx="6705">
                  <c:v>35.746185467368001</c:v>
                </c:pt>
                <c:pt idx="6706">
                  <c:v>35.746185467368001</c:v>
                </c:pt>
                <c:pt idx="6707">
                  <c:v>35.746185467368001</c:v>
                </c:pt>
                <c:pt idx="6708">
                  <c:v>35.746185467368001</c:v>
                </c:pt>
                <c:pt idx="6709">
                  <c:v>35.746185467368001</c:v>
                </c:pt>
                <c:pt idx="6710">
                  <c:v>35.746185467368001</c:v>
                </c:pt>
                <c:pt idx="6711">
                  <c:v>35.746185467368001</c:v>
                </c:pt>
                <c:pt idx="6712">
                  <c:v>35.746185467368001</c:v>
                </c:pt>
                <c:pt idx="6713">
                  <c:v>35.746185467368001</c:v>
                </c:pt>
                <c:pt idx="6714">
                  <c:v>35.746185467368001</c:v>
                </c:pt>
                <c:pt idx="6715">
                  <c:v>35.746185467368001</c:v>
                </c:pt>
                <c:pt idx="6716">
                  <c:v>35.746185467368001</c:v>
                </c:pt>
                <c:pt idx="6717">
                  <c:v>35.746185467368001</c:v>
                </c:pt>
                <c:pt idx="6718">
                  <c:v>35.746185467368001</c:v>
                </c:pt>
                <c:pt idx="6719">
                  <c:v>35.746185467368001</c:v>
                </c:pt>
                <c:pt idx="6720">
                  <c:v>35.746185467368001</c:v>
                </c:pt>
                <c:pt idx="6721">
                  <c:v>35.746185467368001</c:v>
                </c:pt>
                <c:pt idx="6722">
                  <c:v>35.746185467368001</c:v>
                </c:pt>
                <c:pt idx="6723">
                  <c:v>35.746185467368001</c:v>
                </c:pt>
                <c:pt idx="6724">
                  <c:v>35.746185467368001</c:v>
                </c:pt>
                <c:pt idx="6725">
                  <c:v>35.746185467368001</c:v>
                </c:pt>
                <c:pt idx="6726">
                  <c:v>35.746185467368001</c:v>
                </c:pt>
                <c:pt idx="6727">
                  <c:v>35.746185467368001</c:v>
                </c:pt>
                <c:pt idx="6728">
                  <c:v>35.746185467368001</c:v>
                </c:pt>
                <c:pt idx="6729">
                  <c:v>35.746185467368001</c:v>
                </c:pt>
                <c:pt idx="6730">
                  <c:v>35.746185467368001</c:v>
                </c:pt>
                <c:pt idx="6731">
                  <c:v>35.746185467368001</c:v>
                </c:pt>
                <c:pt idx="6732">
                  <c:v>35.746185467368001</c:v>
                </c:pt>
                <c:pt idx="6733">
                  <c:v>35.746185467368001</c:v>
                </c:pt>
                <c:pt idx="6734">
                  <c:v>35.746185467368001</c:v>
                </c:pt>
                <c:pt idx="6735">
                  <c:v>35.746185467368001</c:v>
                </c:pt>
                <c:pt idx="6736">
                  <c:v>35.746185467368001</c:v>
                </c:pt>
                <c:pt idx="6737">
                  <c:v>35.746185467368001</c:v>
                </c:pt>
                <c:pt idx="6738">
                  <c:v>35.746185467368001</c:v>
                </c:pt>
                <c:pt idx="6739">
                  <c:v>35.746185467368001</c:v>
                </c:pt>
                <c:pt idx="6740">
                  <c:v>35.746185467368001</c:v>
                </c:pt>
                <c:pt idx="6741">
                  <c:v>35.746185467368001</c:v>
                </c:pt>
                <c:pt idx="6742">
                  <c:v>35.746185467368001</c:v>
                </c:pt>
                <c:pt idx="6743">
                  <c:v>35.746185467368001</c:v>
                </c:pt>
                <c:pt idx="6744">
                  <c:v>35.746185467368001</c:v>
                </c:pt>
                <c:pt idx="6745">
                  <c:v>35.746185467368001</c:v>
                </c:pt>
                <c:pt idx="6746">
                  <c:v>35.746185467368001</c:v>
                </c:pt>
                <c:pt idx="6747">
                  <c:v>35.746185467368001</c:v>
                </c:pt>
                <c:pt idx="6748">
                  <c:v>35.746185467368001</c:v>
                </c:pt>
                <c:pt idx="6749">
                  <c:v>35.746185467368001</c:v>
                </c:pt>
                <c:pt idx="6750">
                  <c:v>35.746185467368001</c:v>
                </c:pt>
                <c:pt idx="6751">
                  <c:v>35.746185467368001</c:v>
                </c:pt>
                <c:pt idx="6752">
                  <c:v>35.746185467368001</c:v>
                </c:pt>
                <c:pt idx="6753">
                  <c:v>35.746185467368001</c:v>
                </c:pt>
                <c:pt idx="6754">
                  <c:v>35.746185467368001</c:v>
                </c:pt>
                <c:pt idx="6755">
                  <c:v>35.746185467368001</c:v>
                </c:pt>
                <c:pt idx="6756">
                  <c:v>35.746185467368001</c:v>
                </c:pt>
                <c:pt idx="6757">
                  <c:v>35.746185467368001</c:v>
                </c:pt>
                <c:pt idx="6758">
                  <c:v>35.746185467368001</c:v>
                </c:pt>
                <c:pt idx="6759">
                  <c:v>35.746185467368001</c:v>
                </c:pt>
                <c:pt idx="6760">
                  <c:v>35.746185467368001</c:v>
                </c:pt>
                <c:pt idx="6761">
                  <c:v>35.746185467368001</c:v>
                </c:pt>
                <c:pt idx="6762">
                  <c:v>35.746185467368001</c:v>
                </c:pt>
                <c:pt idx="6763">
                  <c:v>35.746185467368001</c:v>
                </c:pt>
                <c:pt idx="6764">
                  <c:v>35.746185467368001</c:v>
                </c:pt>
                <c:pt idx="6765">
                  <c:v>35.746185467368001</c:v>
                </c:pt>
                <c:pt idx="6766">
                  <c:v>35.746185467368001</c:v>
                </c:pt>
                <c:pt idx="6767">
                  <c:v>35.746185467368001</c:v>
                </c:pt>
                <c:pt idx="6768">
                  <c:v>35.746185467368001</c:v>
                </c:pt>
                <c:pt idx="6769">
                  <c:v>35.746185467368001</c:v>
                </c:pt>
                <c:pt idx="6770">
                  <c:v>35.746185467368001</c:v>
                </c:pt>
                <c:pt idx="6771">
                  <c:v>35.746185467368001</c:v>
                </c:pt>
                <c:pt idx="6772">
                  <c:v>35.746185467368001</c:v>
                </c:pt>
                <c:pt idx="6773">
                  <c:v>35.746185467368001</c:v>
                </c:pt>
                <c:pt idx="6774">
                  <c:v>35.746185467368001</c:v>
                </c:pt>
                <c:pt idx="6775">
                  <c:v>35.746185467368001</c:v>
                </c:pt>
                <c:pt idx="6776">
                  <c:v>35.746185467368001</c:v>
                </c:pt>
                <c:pt idx="6777">
                  <c:v>35.746185467368001</c:v>
                </c:pt>
                <c:pt idx="6778">
                  <c:v>35.746185467368001</c:v>
                </c:pt>
                <c:pt idx="6779">
                  <c:v>35.746185467368001</c:v>
                </c:pt>
                <c:pt idx="6780">
                  <c:v>35.746185467368001</c:v>
                </c:pt>
                <c:pt idx="6781">
                  <c:v>35.746185467368001</c:v>
                </c:pt>
                <c:pt idx="6782">
                  <c:v>35.746185467368001</c:v>
                </c:pt>
                <c:pt idx="6783">
                  <c:v>35.746185467368001</c:v>
                </c:pt>
                <c:pt idx="6784">
                  <c:v>35.746185467368001</c:v>
                </c:pt>
                <c:pt idx="6785">
                  <c:v>35.746185467368001</c:v>
                </c:pt>
                <c:pt idx="6786">
                  <c:v>35.746185467368001</c:v>
                </c:pt>
                <c:pt idx="6787">
                  <c:v>35.746185467368001</c:v>
                </c:pt>
                <c:pt idx="6788">
                  <c:v>35.746185467368001</c:v>
                </c:pt>
                <c:pt idx="6789">
                  <c:v>35.746185467368001</c:v>
                </c:pt>
                <c:pt idx="6790">
                  <c:v>35.746185467368001</c:v>
                </c:pt>
                <c:pt idx="6791">
                  <c:v>35.746185467368001</c:v>
                </c:pt>
                <c:pt idx="6792">
                  <c:v>35.746185467368001</c:v>
                </c:pt>
                <c:pt idx="6793">
                  <c:v>35.746185467368001</c:v>
                </c:pt>
                <c:pt idx="6794">
                  <c:v>35.746185467368001</c:v>
                </c:pt>
                <c:pt idx="6795">
                  <c:v>35.746185467368001</c:v>
                </c:pt>
                <c:pt idx="6796">
                  <c:v>35.746185467368001</c:v>
                </c:pt>
                <c:pt idx="6797">
                  <c:v>35.746185467368001</c:v>
                </c:pt>
                <c:pt idx="6798">
                  <c:v>35.746185467368001</c:v>
                </c:pt>
                <c:pt idx="6799">
                  <c:v>35.746185467368001</c:v>
                </c:pt>
                <c:pt idx="6800">
                  <c:v>35.746185467368001</c:v>
                </c:pt>
                <c:pt idx="6801">
                  <c:v>35.746185467368001</c:v>
                </c:pt>
                <c:pt idx="6802">
                  <c:v>35.746185467368001</c:v>
                </c:pt>
                <c:pt idx="6803">
                  <c:v>35.746185467368001</c:v>
                </c:pt>
                <c:pt idx="6804">
                  <c:v>35.746185467368001</c:v>
                </c:pt>
                <c:pt idx="6805">
                  <c:v>35.746185467368001</c:v>
                </c:pt>
                <c:pt idx="6806">
                  <c:v>35.746185467368001</c:v>
                </c:pt>
                <c:pt idx="6807">
                  <c:v>35.746185467368001</c:v>
                </c:pt>
                <c:pt idx="6808">
                  <c:v>35.746185467368001</c:v>
                </c:pt>
                <c:pt idx="6809">
                  <c:v>35.746185467368001</c:v>
                </c:pt>
                <c:pt idx="6810">
                  <c:v>35.746185467368001</c:v>
                </c:pt>
                <c:pt idx="6811">
                  <c:v>35.746185467368001</c:v>
                </c:pt>
                <c:pt idx="6812">
                  <c:v>35.746185467368001</c:v>
                </c:pt>
                <c:pt idx="6813">
                  <c:v>35.746185467368001</c:v>
                </c:pt>
                <c:pt idx="6814">
                  <c:v>35.746185467368001</c:v>
                </c:pt>
                <c:pt idx="6815">
                  <c:v>35.746185467368001</c:v>
                </c:pt>
                <c:pt idx="6816">
                  <c:v>35.746185467368001</c:v>
                </c:pt>
                <c:pt idx="6817">
                  <c:v>35.746185467368001</c:v>
                </c:pt>
                <c:pt idx="6818">
                  <c:v>35.746185467368001</c:v>
                </c:pt>
                <c:pt idx="6819">
                  <c:v>35.746185467368001</c:v>
                </c:pt>
                <c:pt idx="6820">
                  <c:v>35.737030349668998</c:v>
                </c:pt>
                <c:pt idx="6821">
                  <c:v>35.721723841341998</c:v>
                </c:pt>
                <c:pt idx="6822">
                  <c:v>35.695080441301002</c:v>
                </c:pt>
                <c:pt idx="6823">
                  <c:v>35.695080441301002</c:v>
                </c:pt>
                <c:pt idx="6824">
                  <c:v>35.684501110008</c:v>
                </c:pt>
                <c:pt idx="6825">
                  <c:v>35.672071938838997</c:v>
                </c:pt>
                <c:pt idx="6826">
                  <c:v>35.667012827665999</c:v>
                </c:pt>
                <c:pt idx="6827">
                  <c:v>35.644812519498998</c:v>
                </c:pt>
                <c:pt idx="6828">
                  <c:v>35.642198936043002</c:v>
                </c:pt>
                <c:pt idx="6829">
                  <c:v>35.642195148241001</c:v>
                </c:pt>
                <c:pt idx="6830">
                  <c:v>35.642195148241001</c:v>
                </c:pt>
                <c:pt idx="6831">
                  <c:v>35.642195148241001</c:v>
                </c:pt>
                <c:pt idx="6832">
                  <c:v>35.642195148241001</c:v>
                </c:pt>
                <c:pt idx="6833">
                  <c:v>35.642195148241001</c:v>
                </c:pt>
                <c:pt idx="6834">
                  <c:v>35.642195148241001</c:v>
                </c:pt>
                <c:pt idx="6835">
                  <c:v>35.642195148241001</c:v>
                </c:pt>
                <c:pt idx="6836">
                  <c:v>35.642195148241001</c:v>
                </c:pt>
                <c:pt idx="6837">
                  <c:v>35.642195148241001</c:v>
                </c:pt>
                <c:pt idx="6838">
                  <c:v>35.642195148241001</c:v>
                </c:pt>
                <c:pt idx="6839">
                  <c:v>35.599377833189997</c:v>
                </c:pt>
                <c:pt idx="6840">
                  <c:v>35.568787543349998</c:v>
                </c:pt>
                <c:pt idx="6841">
                  <c:v>35.551837128907998</c:v>
                </c:pt>
                <c:pt idx="6842">
                  <c:v>35.533882946906999</c:v>
                </c:pt>
                <c:pt idx="6843">
                  <c:v>35.531670870474997</c:v>
                </c:pt>
                <c:pt idx="6844">
                  <c:v>35.531670870474997</c:v>
                </c:pt>
                <c:pt idx="6845">
                  <c:v>35.527553529580999</c:v>
                </c:pt>
                <c:pt idx="6846">
                  <c:v>35.527553529580999</c:v>
                </c:pt>
                <c:pt idx="6847">
                  <c:v>35.524849038874002</c:v>
                </c:pt>
                <c:pt idx="6848">
                  <c:v>35.524849038874002</c:v>
                </c:pt>
                <c:pt idx="6849">
                  <c:v>35.524845251072001</c:v>
                </c:pt>
                <c:pt idx="6850">
                  <c:v>35.524845251072001</c:v>
                </c:pt>
                <c:pt idx="6851">
                  <c:v>35.524845251072001</c:v>
                </c:pt>
                <c:pt idx="6852">
                  <c:v>35.524845251072001</c:v>
                </c:pt>
                <c:pt idx="6853">
                  <c:v>35.524845251072001</c:v>
                </c:pt>
                <c:pt idx="6854">
                  <c:v>35.524845251072001</c:v>
                </c:pt>
                <c:pt idx="6855">
                  <c:v>35.524845251072001</c:v>
                </c:pt>
                <c:pt idx="6856">
                  <c:v>35.524845251072001</c:v>
                </c:pt>
                <c:pt idx="6857">
                  <c:v>35.524845251072001</c:v>
                </c:pt>
                <c:pt idx="6858">
                  <c:v>35.524845251072001</c:v>
                </c:pt>
                <c:pt idx="6859">
                  <c:v>35.524845251072001</c:v>
                </c:pt>
                <c:pt idx="6860">
                  <c:v>35.524845251072001</c:v>
                </c:pt>
                <c:pt idx="6861">
                  <c:v>35.524845251072001</c:v>
                </c:pt>
                <c:pt idx="6862">
                  <c:v>35.52484146327</c:v>
                </c:pt>
                <c:pt idx="6863">
                  <c:v>35.52484146327</c:v>
                </c:pt>
                <c:pt idx="6864">
                  <c:v>35.52484146327</c:v>
                </c:pt>
                <c:pt idx="6865">
                  <c:v>35.52484146327</c:v>
                </c:pt>
                <c:pt idx="6866">
                  <c:v>35.52484146327</c:v>
                </c:pt>
                <c:pt idx="6867">
                  <c:v>35.52484146327</c:v>
                </c:pt>
                <c:pt idx="6868">
                  <c:v>35.52484146327</c:v>
                </c:pt>
                <c:pt idx="6869">
                  <c:v>35.52484146327</c:v>
                </c:pt>
                <c:pt idx="6870">
                  <c:v>35.52484146327</c:v>
                </c:pt>
                <c:pt idx="6871">
                  <c:v>35.52484146327</c:v>
                </c:pt>
                <c:pt idx="6872">
                  <c:v>35.52484146327</c:v>
                </c:pt>
                <c:pt idx="6873">
                  <c:v>35.52484146327</c:v>
                </c:pt>
                <c:pt idx="6874">
                  <c:v>35.52484146327</c:v>
                </c:pt>
                <c:pt idx="6875">
                  <c:v>35.52484146327</c:v>
                </c:pt>
                <c:pt idx="6876">
                  <c:v>35.52484146327</c:v>
                </c:pt>
                <c:pt idx="6877">
                  <c:v>35.52484146327</c:v>
                </c:pt>
                <c:pt idx="6878">
                  <c:v>35.52484146327</c:v>
                </c:pt>
                <c:pt idx="6879">
                  <c:v>35.500504834714</c:v>
                </c:pt>
                <c:pt idx="6880">
                  <c:v>35.491311838992999</c:v>
                </c:pt>
                <c:pt idx="6881">
                  <c:v>35.470149388604</c:v>
                </c:pt>
                <c:pt idx="6882">
                  <c:v>35.470145600801999</c:v>
                </c:pt>
                <c:pt idx="6883">
                  <c:v>35.470145600801999</c:v>
                </c:pt>
                <c:pt idx="6884">
                  <c:v>35.470145600801999</c:v>
                </c:pt>
                <c:pt idx="6885">
                  <c:v>35.470145600801999</c:v>
                </c:pt>
                <c:pt idx="6886">
                  <c:v>35.463547249526997</c:v>
                </c:pt>
                <c:pt idx="6887">
                  <c:v>35.463547249526997</c:v>
                </c:pt>
                <c:pt idx="6888">
                  <c:v>35.461945009234</c:v>
                </c:pt>
                <c:pt idx="6889">
                  <c:v>35.461945009234</c:v>
                </c:pt>
                <c:pt idx="6890">
                  <c:v>35.461945009234</c:v>
                </c:pt>
                <c:pt idx="6891">
                  <c:v>35.426165430502998</c:v>
                </c:pt>
                <c:pt idx="6892">
                  <c:v>35.420207217783997</c:v>
                </c:pt>
                <c:pt idx="6893">
                  <c:v>35.420207217783997</c:v>
                </c:pt>
                <c:pt idx="6894">
                  <c:v>35.420207217783997</c:v>
                </c:pt>
                <c:pt idx="6895">
                  <c:v>35.420207217783997</c:v>
                </c:pt>
                <c:pt idx="6896">
                  <c:v>35.402135613917999</c:v>
                </c:pt>
                <c:pt idx="6897">
                  <c:v>35.402131826115998</c:v>
                </c:pt>
                <c:pt idx="6898">
                  <c:v>35.402131826115998</c:v>
                </c:pt>
                <c:pt idx="6899">
                  <c:v>35.386920012841998</c:v>
                </c:pt>
                <c:pt idx="6900">
                  <c:v>35.364821975331999</c:v>
                </c:pt>
                <c:pt idx="6901">
                  <c:v>35.364821975331999</c:v>
                </c:pt>
                <c:pt idx="6902">
                  <c:v>35.356572142337001</c:v>
                </c:pt>
                <c:pt idx="6903">
                  <c:v>35.356572142337001</c:v>
                </c:pt>
                <c:pt idx="6904">
                  <c:v>35.356572142337001</c:v>
                </c:pt>
                <c:pt idx="6905">
                  <c:v>35.356572142337001</c:v>
                </c:pt>
                <c:pt idx="6906">
                  <c:v>35.333504427487</c:v>
                </c:pt>
                <c:pt idx="6907">
                  <c:v>35.325769735579001</c:v>
                </c:pt>
                <c:pt idx="6908">
                  <c:v>35.325765947777001</c:v>
                </c:pt>
                <c:pt idx="6909">
                  <c:v>35.292868886451998</c:v>
                </c:pt>
                <c:pt idx="6910">
                  <c:v>35.259820313041999</c:v>
                </c:pt>
                <c:pt idx="6911">
                  <c:v>35.259820313041999</c:v>
                </c:pt>
                <c:pt idx="6912">
                  <c:v>35.259820313041999</c:v>
                </c:pt>
                <c:pt idx="6913">
                  <c:v>35.259820313041999</c:v>
                </c:pt>
                <c:pt idx="6914">
                  <c:v>35.25051747106</c:v>
                </c:pt>
                <c:pt idx="6915">
                  <c:v>35.25051747106</c:v>
                </c:pt>
                <c:pt idx="6916">
                  <c:v>35.25051747106</c:v>
                </c:pt>
                <c:pt idx="6917">
                  <c:v>35.25051747106</c:v>
                </c:pt>
                <c:pt idx="6918">
                  <c:v>35.25051747106</c:v>
                </c:pt>
                <c:pt idx="6919">
                  <c:v>35.25051747106</c:v>
                </c:pt>
                <c:pt idx="6920">
                  <c:v>35.25051747106</c:v>
                </c:pt>
                <c:pt idx="6921">
                  <c:v>35.25051747106</c:v>
                </c:pt>
                <c:pt idx="6922">
                  <c:v>35.25051747106</c:v>
                </c:pt>
                <c:pt idx="6923">
                  <c:v>35.239790415484997</c:v>
                </c:pt>
                <c:pt idx="6924">
                  <c:v>35.185227126089998</c:v>
                </c:pt>
                <c:pt idx="6925">
                  <c:v>35.183325649430998</c:v>
                </c:pt>
                <c:pt idx="6926">
                  <c:v>35.183321861628997</c:v>
                </c:pt>
                <c:pt idx="6927">
                  <c:v>35.183318073827003</c:v>
                </c:pt>
                <c:pt idx="6928">
                  <c:v>35.169598654585002</c:v>
                </c:pt>
                <c:pt idx="6929">
                  <c:v>35.167803236384998</c:v>
                </c:pt>
                <c:pt idx="6930">
                  <c:v>35.167799448582002</c:v>
                </c:pt>
                <c:pt idx="6931">
                  <c:v>35.167799448582002</c:v>
                </c:pt>
                <c:pt idx="6932">
                  <c:v>35.167799448582002</c:v>
                </c:pt>
                <c:pt idx="6933">
                  <c:v>35.167799448582002</c:v>
                </c:pt>
                <c:pt idx="6934">
                  <c:v>35.167799448582002</c:v>
                </c:pt>
                <c:pt idx="6935">
                  <c:v>35.167795660780001</c:v>
                </c:pt>
                <c:pt idx="6936">
                  <c:v>35.167795660780001</c:v>
                </c:pt>
                <c:pt idx="6937">
                  <c:v>35.167795660780001</c:v>
                </c:pt>
                <c:pt idx="6938">
                  <c:v>35.167795660780001</c:v>
                </c:pt>
                <c:pt idx="6939">
                  <c:v>35.167795660780001</c:v>
                </c:pt>
                <c:pt idx="6940">
                  <c:v>35.167795660780001</c:v>
                </c:pt>
                <c:pt idx="6941">
                  <c:v>35.167795660780001</c:v>
                </c:pt>
                <c:pt idx="6942">
                  <c:v>35.167795660780001</c:v>
                </c:pt>
                <c:pt idx="6943">
                  <c:v>35.167795660780001</c:v>
                </c:pt>
                <c:pt idx="6944">
                  <c:v>35.167795660780001</c:v>
                </c:pt>
                <c:pt idx="6945">
                  <c:v>35.167795660780001</c:v>
                </c:pt>
                <c:pt idx="6946">
                  <c:v>35.167795660780001</c:v>
                </c:pt>
                <c:pt idx="6947">
                  <c:v>35.167795660780001</c:v>
                </c:pt>
                <c:pt idx="6948">
                  <c:v>35.167795660780001</c:v>
                </c:pt>
                <c:pt idx="6949">
                  <c:v>35.167795660780001</c:v>
                </c:pt>
                <c:pt idx="6950">
                  <c:v>35.167795660780001</c:v>
                </c:pt>
                <c:pt idx="6951">
                  <c:v>35.128474487077</c:v>
                </c:pt>
                <c:pt idx="6952">
                  <c:v>35.128470699274999</c:v>
                </c:pt>
                <c:pt idx="6953">
                  <c:v>35.113899024558002</c:v>
                </c:pt>
                <c:pt idx="6954">
                  <c:v>35.105539345300997</c:v>
                </c:pt>
                <c:pt idx="6955">
                  <c:v>35.105539345300997</c:v>
                </c:pt>
                <c:pt idx="6956">
                  <c:v>35.099073567098998</c:v>
                </c:pt>
                <c:pt idx="6957">
                  <c:v>35.089032103706003</c:v>
                </c:pt>
                <c:pt idx="6958">
                  <c:v>35.052017701487003</c:v>
                </c:pt>
                <c:pt idx="6959">
                  <c:v>35.052017701487003</c:v>
                </c:pt>
                <c:pt idx="6960">
                  <c:v>35.052017701487003</c:v>
                </c:pt>
                <c:pt idx="6961">
                  <c:v>35.052017701487003</c:v>
                </c:pt>
                <c:pt idx="6962">
                  <c:v>35.052017701487003</c:v>
                </c:pt>
                <c:pt idx="6963">
                  <c:v>35.041491399423002</c:v>
                </c:pt>
                <c:pt idx="6964">
                  <c:v>35.020321373431003</c:v>
                </c:pt>
                <c:pt idx="6965">
                  <c:v>34.977507846182</c:v>
                </c:pt>
                <c:pt idx="6966">
                  <c:v>34.977507846182</c:v>
                </c:pt>
                <c:pt idx="6967">
                  <c:v>34.970538290298997</c:v>
                </c:pt>
                <c:pt idx="6968">
                  <c:v>34.963030866517002</c:v>
                </c:pt>
                <c:pt idx="6969">
                  <c:v>34.951826547876003</c:v>
                </c:pt>
                <c:pt idx="6970">
                  <c:v>34.951826547876003</c:v>
                </c:pt>
                <c:pt idx="6971">
                  <c:v>34.951826547876003</c:v>
                </c:pt>
                <c:pt idx="6972">
                  <c:v>34.942023716016003</c:v>
                </c:pt>
                <c:pt idx="6973">
                  <c:v>34.942023716016003</c:v>
                </c:pt>
                <c:pt idx="6974">
                  <c:v>34.916380295731003</c:v>
                </c:pt>
                <c:pt idx="6975">
                  <c:v>34.894967850402999</c:v>
                </c:pt>
                <c:pt idx="6976">
                  <c:v>34.894967850402999</c:v>
                </c:pt>
                <c:pt idx="6977">
                  <c:v>34.894964062600998</c:v>
                </c:pt>
                <c:pt idx="6978">
                  <c:v>34.894964062600998</c:v>
                </c:pt>
                <c:pt idx="6979">
                  <c:v>34.889868783407003</c:v>
                </c:pt>
                <c:pt idx="6980">
                  <c:v>34.864786643191003</c:v>
                </c:pt>
                <c:pt idx="6981">
                  <c:v>34.864786643191003</c:v>
                </c:pt>
                <c:pt idx="6982">
                  <c:v>34.843090112704999</c:v>
                </c:pt>
                <c:pt idx="6983">
                  <c:v>34.836131920229001</c:v>
                </c:pt>
                <c:pt idx="6984">
                  <c:v>34.834976640586</c:v>
                </c:pt>
                <c:pt idx="6985">
                  <c:v>34.834972852783999</c:v>
                </c:pt>
                <c:pt idx="6986">
                  <c:v>34.825223050152999</c:v>
                </c:pt>
                <c:pt idx="6987">
                  <c:v>34.825223050152999</c:v>
                </c:pt>
                <c:pt idx="6988">
                  <c:v>34.825223050152999</c:v>
                </c:pt>
                <c:pt idx="6989">
                  <c:v>34.825223050152999</c:v>
                </c:pt>
                <c:pt idx="6990">
                  <c:v>34.80640524927</c:v>
                </c:pt>
                <c:pt idx="6991">
                  <c:v>34.789337412963</c:v>
                </c:pt>
                <c:pt idx="6992">
                  <c:v>34.748088247985002</c:v>
                </c:pt>
                <c:pt idx="6993">
                  <c:v>34.742092157244997</c:v>
                </c:pt>
                <c:pt idx="6994">
                  <c:v>34.739046764348998</c:v>
                </c:pt>
                <c:pt idx="6995">
                  <c:v>34.739046764348998</c:v>
                </c:pt>
                <c:pt idx="6996">
                  <c:v>34.739046764348998</c:v>
                </c:pt>
                <c:pt idx="6997">
                  <c:v>34.739046764348998</c:v>
                </c:pt>
                <c:pt idx="6998">
                  <c:v>34.739046764348998</c:v>
                </c:pt>
                <c:pt idx="6999">
                  <c:v>34.736281668807997</c:v>
                </c:pt>
                <c:pt idx="7000">
                  <c:v>34.736281668807997</c:v>
                </c:pt>
                <c:pt idx="7001">
                  <c:v>34.732361293624997</c:v>
                </c:pt>
                <c:pt idx="7002">
                  <c:v>34.727024280452</c:v>
                </c:pt>
                <c:pt idx="7003">
                  <c:v>34.719763063807001</c:v>
                </c:pt>
                <c:pt idx="7004">
                  <c:v>34.719763063807001</c:v>
                </c:pt>
                <c:pt idx="7005">
                  <c:v>34.693059058932</c:v>
                </c:pt>
                <c:pt idx="7006">
                  <c:v>34.681653986778002</c:v>
                </c:pt>
                <c:pt idx="7007">
                  <c:v>34.678892679039997</c:v>
                </c:pt>
                <c:pt idx="7008">
                  <c:v>34.678892679039997</c:v>
                </c:pt>
                <c:pt idx="7009">
                  <c:v>34.678892679039997</c:v>
                </c:pt>
                <c:pt idx="7010">
                  <c:v>34.678892679039997</c:v>
                </c:pt>
                <c:pt idx="7011">
                  <c:v>34.678892679039997</c:v>
                </c:pt>
                <c:pt idx="7012">
                  <c:v>34.678892679039997</c:v>
                </c:pt>
                <c:pt idx="7013">
                  <c:v>34.678892679039997</c:v>
                </c:pt>
                <c:pt idx="7014">
                  <c:v>34.678892679039997</c:v>
                </c:pt>
                <c:pt idx="7015">
                  <c:v>34.678892679039997</c:v>
                </c:pt>
                <c:pt idx="7016">
                  <c:v>34.678892679039997</c:v>
                </c:pt>
                <c:pt idx="7017">
                  <c:v>34.678892679039997</c:v>
                </c:pt>
                <c:pt idx="7018">
                  <c:v>34.677327153058002</c:v>
                </c:pt>
                <c:pt idx="7019">
                  <c:v>34.675305630441997</c:v>
                </c:pt>
                <c:pt idx="7020">
                  <c:v>34.664589938272997</c:v>
                </c:pt>
                <c:pt idx="7021">
                  <c:v>34.664586150471003</c:v>
                </c:pt>
                <c:pt idx="7022">
                  <c:v>34.664586150471003</c:v>
                </c:pt>
                <c:pt idx="7023">
                  <c:v>34.664586150471003</c:v>
                </c:pt>
                <c:pt idx="7024">
                  <c:v>34.664586150471003</c:v>
                </c:pt>
                <c:pt idx="7025">
                  <c:v>34.650332651131002</c:v>
                </c:pt>
                <c:pt idx="7026">
                  <c:v>34.650332651131002</c:v>
                </c:pt>
                <c:pt idx="7027">
                  <c:v>34.645222906085003</c:v>
                </c:pt>
                <c:pt idx="7028">
                  <c:v>34.643760814469999</c:v>
                </c:pt>
                <c:pt idx="7029">
                  <c:v>34.633192846583</c:v>
                </c:pt>
                <c:pt idx="7030">
                  <c:v>34.606860046314999</c:v>
                </c:pt>
                <c:pt idx="7031">
                  <c:v>34.606860046314999</c:v>
                </c:pt>
                <c:pt idx="7032">
                  <c:v>34.606860046314999</c:v>
                </c:pt>
                <c:pt idx="7033">
                  <c:v>34.580496943630003</c:v>
                </c:pt>
                <c:pt idx="7034">
                  <c:v>34.524096570212002</c:v>
                </c:pt>
                <c:pt idx="7035">
                  <c:v>34.522804929693002</c:v>
                </c:pt>
                <c:pt idx="7036">
                  <c:v>34.522804929693002</c:v>
                </c:pt>
                <c:pt idx="7037">
                  <c:v>34.520611792270998</c:v>
                </c:pt>
                <c:pt idx="7038">
                  <c:v>34.520611792270998</c:v>
                </c:pt>
                <c:pt idx="7039">
                  <c:v>34.514377069997998</c:v>
                </c:pt>
                <c:pt idx="7040">
                  <c:v>34.504176518915997</c:v>
                </c:pt>
                <c:pt idx="7041">
                  <c:v>34.486623843937998</c:v>
                </c:pt>
                <c:pt idx="7042">
                  <c:v>34.486620056135997</c:v>
                </c:pt>
                <c:pt idx="7043">
                  <c:v>34.484866303758999</c:v>
                </c:pt>
                <c:pt idx="7044">
                  <c:v>34.484866303758999</c:v>
                </c:pt>
                <c:pt idx="7045">
                  <c:v>34.484866303758999</c:v>
                </c:pt>
                <c:pt idx="7046">
                  <c:v>34.484866303758999</c:v>
                </c:pt>
                <c:pt idx="7047">
                  <c:v>34.484862515956998</c:v>
                </c:pt>
                <c:pt idx="7048">
                  <c:v>34.464162177425997</c:v>
                </c:pt>
                <c:pt idx="7049">
                  <c:v>34.420500182504</c:v>
                </c:pt>
                <c:pt idx="7050">
                  <c:v>34.420500182504</c:v>
                </c:pt>
                <c:pt idx="7051">
                  <c:v>34.399924841443003</c:v>
                </c:pt>
                <c:pt idx="7052">
                  <c:v>34.397902155116</c:v>
                </c:pt>
                <c:pt idx="7053">
                  <c:v>34.393666955283003</c:v>
                </c:pt>
                <c:pt idx="7054">
                  <c:v>34.383160029304001</c:v>
                </c:pt>
                <c:pt idx="7055">
                  <c:v>34.383156241502</c:v>
                </c:pt>
                <c:pt idx="7056">
                  <c:v>34.374455660056</c:v>
                </c:pt>
                <c:pt idx="7057">
                  <c:v>34.374455660056</c:v>
                </c:pt>
                <c:pt idx="7058">
                  <c:v>34.374451872253999</c:v>
                </c:pt>
                <c:pt idx="7059">
                  <c:v>34.348395581539002</c:v>
                </c:pt>
                <c:pt idx="7060">
                  <c:v>34.346009266209997</c:v>
                </c:pt>
                <c:pt idx="7061">
                  <c:v>34.346005478408003</c:v>
                </c:pt>
                <c:pt idx="7062">
                  <c:v>34.333986782312998</c:v>
                </c:pt>
                <c:pt idx="7063">
                  <c:v>34.333986782312998</c:v>
                </c:pt>
                <c:pt idx="7064">
                  <c:v>34.333986782312998</c:v>
                </c:pt>
                <c:pt idx="7065">
                  <c:v>34.312150103149001</c:v>
                </c:pt>
                <c:pt idx="7066">
                  <c:v>34.303354826648999</c:v>
                </c:pt>
                <c:pt idx="7067">
                  <c:v>34.303354826648999</c:v>
                </c:pt>
                <c:pt idx="7068">
                  <c:v>34.299102895038999</c:v>
                </c:pt>
                <c:pt idx="7069">
                  <c:v>34.273086499988999</c:v>
                </c:pt>
                <c:pt idx="7070">
                  <c:v>34.273082712186998</c:v>
                </c:pt>
                <c:pt idx="7071">
                  <c:v>34.273078924384002</c:v>
                </c:pt>
                <c:pt idx="7072">
                  <c:v>34.272696356371</c:v>
                </c:pt>
                <c:pt idx="7073">
                  <c:v>34.263526087462999</c:v>
                </c:pt>
                <c:pt idx="7074">
                  <c:v>34.263526087462999</c:v>
                </c:pt>
                <c:pt idx="7075">
                  <c:v>34.263526087462999</c:v>
                </c:pt>
                <c:pt idx="7076">
                  <c:v>34.263526087462999</c:v>
                </c:pt>
                <c:pt idx="7077">
                  <c:v>34.263526087462999</c:v>
                </c:pt>
                <c:pt idx="7078">
                  <c:v>34.263526087462999</c:v>
                </c:pt>
                <c:pt idx="7079">
                  <c:v>34.235375142182001</c:v>
                </c:pt>
                <c:pt idx="7080">
                  <c:v>34.218576239824003</c:v>
                </c:pt>
                <c:pt idx="7081">
                  <c:v>34.211720318005</c:v>
                </c:pt>
                <c:pt idx="7082">
                  <c:v>34.166702289927997</c:v>
                </c:pt>
                <c:pt idx="7083">
                  <c:v>34.166702289927997</c:v>
                </c:pt>
                <c:pt idx="7084">
                  <c:v>34.166702289927997</c:v>
                </c:pt>
                <c:pt idx="7085">
                  <c:v>34.165153078865004</c:v>
                </c:pt>
                <c:pt idx="7086">
                  <c:v>34.157471416185999</c:v>
                </c:pt>
                <c:pt idx="7087">
                  <c:v>34.157471416185999</c:v>
                </c:pt>
                <c:pt idx="7088">
                  <c:v>34.157467628383998</c:v>
                </c:pt>
                <c:pt idx="7089">
                  <c:v>34.157467628383998</c:v>
                </c:pt>
                <c:pt idx="7090">
                  <c:v>34.157467628383998</c:v>
                </c:pt>
                <c:pt idx="7091">
                  <c:v>34.157467628383998</c:v>
                </c:pt>
                <c:pt idx="7092">
                  <c:v>34.157467628383998</c:v>
                </c:pt>
                <c:pt idx="7093">
                  <c:v>34.157467628383998</c:v>
                </c:pt>
                <c:pt idx="7094">
                  <c:v>34.157467628383998</c:v>
                </c:pt>
                <c:pt idx="7095">
                  <c:v>34.157467628383998</c:v>
                </c:pt>
                <c:pt idx="7096">
                  <c:v>34.157467628383998</c:v>
                </c:pt>
                <c:pt idx="7097">
                  <c:v>34.151602612399003</c:v>
                </c:pt>
                <c:pt idx="7098">
                  <c:v>34.148941285833999</c:v>
                </c:pt>
                <c:pt idx="7099">
                  <c:v>34.148941285833999</c:v>
                </c:pt>
                <c:pt idx="7100">
                  <c:v>34.148941285833999</c:v>
                </c:pt>
                <c:pt idx="7101">
                  <c:v>34.148941285833999</c:v>
                </c:pt>
                <c:pt idx="7102">
                  <c:v>34.148937498031998</c:v>
                </c:pt>
                <c:pt idx="7103">
                  <c:v>34.148937498031998</c:v>
                </c:pt>
                <c:pt idx="7104">
                  <c:v>34.148937498031998</c:v>
                </c:pt>
                <c:pt idx="7105">
                  <c:v>34.148937498031998</c:v>
                </c:pt>
                <c:pt idx="7106">
                  <c:v>34.148937498031998</c:v>
                </c:pt>
                <c:pt idx="7107">
                  <c:v>34.148937498031998</c:v>
                </c:pt>
                <c:pt idx="7108">
                  <c:v>34.148937498031998</c:v>
                </c:pt>
                <c:pt idx="7109">
                  <c:v>34.148937498031998</c:v>
                </c:pt>
                <c:pt idx="7110">
                  <c:v>34.148937498031998</c:v>
                </c:pt>
                <c:pt idx="7111">
                  <c:v>34.148937498031998</c:v>
                </c:pt>
                <c:pt idx="7112">
                  <c:v>34.148937498031998</c:v>
                </c:pt>
                <c:pt idx="7113">
                  <c:v>34.138274835093</c:v>
                </c:pt>
                <c:pt idx="7114">
                  <c:v>34.138274835093</c:v>
                </c:pt>
                <c:pt idx="7115">
                  <c:v>34.130646201643003</c:v>
                </c:pt>
                <c:pt idx="7116">
                  <c:v>34.120498679790998</c:v>
                </c:pt>
                <c:pt idx="7117">
                  <c:v>34.120498679790998</c:v>
                </c:pt>
                <c:pt idx="7118">
                  <c:v>34.117779037875998</c:v>
                </c:pt>
                <c:pt idx="7119">
                  <c:v>34.115991195280003</c:v>
                </c:pt>
                <c:pt idx="7120">
                  <c:v>34.115987407478002</c:v>
                </c:pt>
                <c:pt idx="7121">
                  <c:v>34.115987407478002</c:v>
                </c:pt>
                <c:pt idx="7122">
                  <c:v>34.115987407478002</c:v>
                </c:pt>
                <c:pt idx="7123">
                  <c:v>34.115987407478002</c:v>
                </c:pt>
                <c:pt idx="7124">
                  <c:v>34.110741301555002</c:v>
                </c:pt>
                <c:pt idx="7125">
                  <c:v>34.103855077318997</c:v>
                </c:pt>
                <c:pt idx="7126">
                  <c:v>34.101794512971999</c:v>
                </c:pt>
                <c:pt idx="7127">
                  <c:v>34.093476499537999</c:v>
                </c:pt>
                <c:pt idx="7128">
                  <c:v>34.057890098714999</c:v>
                </c:pt>
                <c:pt idx="7129">
                  <c:v>34.057890098714999</c:v>
                </c:pt>
                <c:pt idx="7130">
                  <c:v>34.057890098714999</c:v>
                </c:pt>
                <c:pt idx="7131">
                  <c:v>34.057890098714999</c:v>
                </c:pt>
                <c:pt idx="7132">
                  <c:v>34.057890098714999</c:v>
                </c:pt>
                <c:pt idx="7133">
                  <c:v>34.057890098714999</c:v>
                </c:pt>
                <c:pt idx="7134">
                  <c:v>34.057890098714999</c:v>
                </c:pt>
                <c:pt idx="7135">
                  <c:v>34.033360292250997</c:v>
                </c:pt>
                <c:pt idx="7136">
                  <c:v>34.033360292250997</c:v>
                </c:pt>
                <c:pt idx="7137">
                  <c:v>34.032917119403997</c:v>
                </c:pt>
                <c:pt idx="7138">
                  <c:v>33.998695639437997</c:v>
                </c:pt>
                <c:pt idx="7139">
                  <c:v>33.992224761336999</c:v>
                </c:pt>
                <c:pt idx="7140">
                  <c:v>33.992224761336999</c:v>
                </c:pt>
                <c:pt idx="7141">
                  <c:v>33.992224761336999</c:v>
                </c:pt>
                <c:pt idx="7142">
                  <c:v>33.992224761336999</c:v>
                </c:pt>
                <c:pt idx="7143">
                  <c:v>33.992224761336999</c:v>
                </c:pt>
                <c:pt idx="7144">
                  <c:v>33.992224761336999</c:v>
                </c:pt>
                <c:pt idx="7145">
                  <c:v>33.987948332754002</c:v>
                </c:pt>
                <c:pt idx="7146">
                  <c:v>33.973513018913003</c:v>
                </c:pt>
                <c:pt idx="7147">
                  <c:v>33.956630784909002</c:v>
                </c:pt>
                <c:pt idx="7148">
                  <c:v>33.953899779587999</c:v>
                </c:pt>
                <c:pt idx="7149">
                  <c:v>33.953899779587999</c:v>
                </c:pt>
                <c:pt idx="7150">
                  <c:v>33.938585480554003</c:v>
                </c:pt>
                <c:pt idx="7151">
                  <c:v>33.937672835348998</c:v>
                </c:pt>
                <c:pt idx="7152">
                  <c:v>33.935059251893001</c:v>
                </c:pt>
                <c:pt idx="7153">
                  <c:v>33.935059251893001</c:v>
                </c:pt>
                <c:pt idx="7154">
                  <c:v>33.935059251893001</c:v>
                </c:pt>
                <c:pt idx="7155">
                  <c:v>33.933858518624</c:v>
                </c:pt>
                <c:pt idx="7156">
                  <c:v>33.928623776107997</c:v>
                </c:pt>
                <c:pt idx="7157">
                  <c:v>33.927044262628002</c:v>
                </c:pt>
                <c:pt idx="7158">
                  <c:v>33.927044262628002</c:v>
                </c:pt>
                <c:pt idx="7159">
                  <c:v>33.927044262628002</c:v>
                </c:pt>
                <c:pt idx="7160">
                  <c:v>33.927044262628002</c:v>
                </c:pt>
                <c:pt idx="7161">
                  <c:v>33.927040474826001</c:v>
                </c:pt>
                <c:pt idx="7162">
                  <c:v>33.917290672195001</c:v>
                </c:pt>
                <c:pt idx="7163">
                  <c:v>33.911813510343997</c:v>
                </c:pt>
                <c:pt idx="7164">
                  <c:v>33.911809722542003</c:v>
                </c:pt>
                <c:pt idx="7165">
                  <c:v>33.911809722542003</c:v>
                </c:pt>
                <c:pt idx="7166">
                  <c:v>33.911809722542003</c:v>
                </c:pt>
                <c:pt idx="7167">
                  <c:v>33.911809722542003</c:v>
                </c:pt>
                <c:pt idx="7168">
                  <c:v>33.911805934740002</c:v>
                </c:pt>
                <c:pt idx="7169">
                  <c:v>33.911802146938001</c:v>
                </c:pt>
                <c:pt idx="7170">
                  <c:v>33.911802146938001</c:v>
                </c:pt>
                <c:pt idx="7171">
                  <c:v>33.911802146938001</c:v>
                </c:pt>
                <c:pt idx="7172">
                  <c:v>33.911802146938001</c:v>
                </c:pt>
                <c:pt idx="7173">
                  <c:v>33.911802146938001</c:v>
                </c:pt>
                <c:pt idx="7174">
                  <c:v>33.911802146938001</c:v>
                </c:pt>
                <c:pt idx="7175">
                  <c:v>33.911802146938001</c:v>
                </c:pt>
                <c:pt idx="7176">
                  <c:v>33.911802146938001</c:v>
                </c:pt>
                <c:pt idx="7177">
                  <c:v>33.911802146938001</c:v>
                </c:pt>
                <c:pt idx="7178">
                  <c:v>33.911802146938001</c:v>
                </c:pt>
                <c:pt idx="7179">
                  <c:v>33.911802146938001</c:v>
                </c:pt>
                <c:pt idx="7180">
                  <c:v>33.911802146938001</c:v>
                </c:pt>
                <c:pt idx="7181">
                  <c:v>33.911802146938001</c:v>
                </c:pt>
                <c:pt idx="7182">
                  <c:v>33.911802146938001</c:v>
                </c:pt>
                <c:pt idx="7183">
                  <c:v>33.911802146938001</c:v>
                </c:pt>
                <c:pt idx="7184">
                  <c:v>33.911802146938001</c:v>
                </c:pt>
                <c:pt idx="7185">
                  <c:v>33.911802146938001</c:v>
                </c:pt>
                <c:pt idx="7186">
                  <c:v>33.911802146938001</c:v>
                </c:pt>
                <c:pt idx="7187">
                  <c:v>33.911802146938001</c:v>
                </c:pt>
                <c:pt idx="7188">
                  <c:v>33.905813631801998</c:v>
                </c:pt>
                <c:pt idx="7189">
                  <c:v>33.903075050875998</c:v>
                </c:pt>
                <c:pt idx="7190">
                  <c:v>33.898976648992999</c:v>
                </c:pt>
                <c:pt idx="7191">
                  <c:v>33.898976648992999</c:v>
                </c:pt>
                <c:pt idx="7192">
                  <c:v>33.898976648992999</c:v>
                </c:pt>
                <c:pt idx="7193">
                  <c:v>33.887200372233004</c:v>
                </c:pt>
                <c:pt idx="7194">
                  <c:v>33.886632201917003</c:v>
                </c:pt>
                <c:pt idx="7195">
                  <c:v>33.873443074969998</c:v>
                </c:pt>
                <c:pt idx="7196">
                  <c:v>33.858208534884</c:v>
                </c:pt>
                <c:pt idx="7197">
                  <c:v>33.839769514212001</c:v>
                </c:pt>
                <c:pt idx="7198">
                  <c:v>33.825243293120998</c:v>
                </c:pt>
                <c:pt idx="7199">
                  <c:v>33.820667628171996</c:v>
                </c:pt>
                <c:pt idx="7200">
                  <c:v>33.801433169056999</c:v>
                </c:pt>
                <c:pt idx="7201">
                  <c:v>33.773107984878997</c:v>
                </c:pt>
                <c:pt idx="7202">
                  <c:v>33.748604693030003</c:v>
                </c:pt>
                <c:pt idx="7203">
                  <c:v>33.748604693030003</c:v>
                </c:pt>
                <c:pt idx="7204">
                  <c:v>33.748604693030003</c:v>
                </c:pt>
                <c:pt idx="7205">
                  <c:v>33.748604693030003</c:v>
                </c:pt>
                <c:pt idx="7206">
                  <c:v>33.748604693030003</c:v>
                </c:pt>
                <c:pt idx="7207">
                  <c:v>33.748604693030003</c:v>
                </c:pt>
                <c:pt idx="7208">
                  <c:v>33.748604693030003</c:v>
                </c:pt>
                <c:pt idx="7209">
                  <c:v>33.748604693030003</c:v>
                </c:pt>
                <c:pt idx="7210">
                  <c:v>33.748604693030003</c:v>
                </c:pt>
                <c:pt idx="7211">
                  <c:v>33.748604693030003</c:v>
                </c:pt>
                <c:pt idx="7212">
                  <c:v>33.748604693030003</c:v>
                </c:pt>
                <c:pt idx="7213">
                  <c:v>33.748604693030003</c:v>
                </c:pt>
                <c:pt idx="7214">
                  <c:v>33.748604693030003</c:v>
                </c:pt>
                <c:pt idx="7215">
                  <c:v>33.748600905228002</c:v>
                </c:pt>
                <c:pt idx="7216">
                  <c:v>33.748600905228002</c:v>
                </c:pt>
                <c:pt idx="7217">
                  <c:v>33.748600905228002</c:v>
                </c:pt>
                <c:pt idx="7218">
                  <c:v>33.748600905228002</c:v>
                </c:pt>
                <c:pt idx="7219">
                  <c:v>33.748600905228002</c:v>
                </c:pt>
                <c:pt idx="7220">
                  <c:v>33.748600905228002</c:v>
                </c:pt>
                <c:pt idx="7221">
                  <c:v>33.748600905228002</c:v>
                </c:pt>
                <c:pt idx="7222">
                  <c:v>33.748600905228002</c:v>
                </c:pt>
                <c:pt idx="7223">
                  <c:v>33.748600905228002</c:v>
                </c:pt>
                <c:pt idx="7224">
                  <c:v>33.748600905228002</c:v>
                </c:pt>
                <c:pt idx="7225">
                  <c:v>33.748600905228002</c:v>
                </c:pt>
                <c:pt idx="7226">
                  <c:v>33.748600905228002</c:v>
                </c:pt>
                <c:pt idx="7227">
                  <c:v>33.748600905228002</c:v>
                </c:pt>
                <c:pt idx="7228">
                  <c:v>33.748600905228002</c:v>
                </c:pt>
                <c:pt idx="7229">
                  <c:v>33.748600905228002</c:v>
                </c:pt>
                <c:pt idx="7230">
                  <c:v>33.748600905228002</c:v>
                </c:pt>
                <c:pt idx="7231">
                  <c:v>33.748600905228002</c:v>
                </c:pt>
                <c:pt idx="7232">
                  <c:v>33.748600905228002</c:v>
                </c:pt>
                <c:pt idx="7233">
                  <c:v>33.748600905228002</c:v>
                </c:pt>
                <c:pt idx="7234">
                  <c:v>33.748600905228002</c:v>
                </c:pt>
                <c:pt idx="7235">
                  <c:v>33.748600905228002</c:v>
                </c:pt>
                <c:pt idx="7236">
                  <c:v>33.748600905228002</c:v>
                </c:pt>
                <c:pt idx="7237">
                  <c:v>33.748600905228002</c:v>
                </c:pt>
                <c:pt idx="7238">
                  <c:v>33.748600905228002</c:v>
                </c:pt>
                <c:pt idx="7239">
                  <c:v>33.748600905228002</c:v>
                </c:pt>
                <c:pt idx="7240">
                  <c:v>33.748600905228002</c:v>
                </c:pt>
                <c:pt idx="7241">
                  <c:v>33.725461222138001</c:v>
                </c:pt>
                <c:pt idx="7242">
                  <c:v>33.715586422036999</c:v>
                </c:pt>
                <c:pt idx="7243">
                  <c:v>33.715586422036999</c:v>
                </c:pt>
                <c:pt idx="7244">
                  <c:v>33.715586422036999</c:v>
                </c:pt>
                <c:pt idx="7245">
                  <c:v>33.715586422036999</c:v>
                </c:pt>
                <c:pt idx="7246">
                  <c:v>33.704991939536001</c:v>
                </c:pt>
                <c:pt idx="7247">
                  <c:v>33.701832912576002</c:v>
                </c:pt>
                <c:pt idx="7248">
                  <c:v>33.701832912576002</c:v>
                </c:pt>
                <c:pt idx="7249">
                  <c:v>33.701829124774001</c:v>
                </c:pt>
                <c:pt idx="7250">
                  <c:v>33.701829124774001</c:v>
                </c:pt>
                <c:pt idx="7251">
                  <c:v>33.701829124774001</c:v>
                </c:pt>
                <c:pt idx="7252">
                  <c:v>33.701825336972</c:v>
                </c:pt>
                <c:pt idx="7253">
                  <c:v>33.701825336972</c:v>
                </c:pt>
                <c:pt idx="7254">
                  <c:v>33.701825336972</c:v>
                </c:pt>
                <c:pt idx="7255">
                  <c:v>33.701825336972</c:v>
                </c:pt>
                <c:pt idx="7256">
                  <c:v>33.701825336972</c:v>
                </c:pt>
                <c:pt idx="7257">
                  <c:v>33.701825336972</c:v>
                </c:pt>
                <c:pt idx="7258">
                  <c:v>33.701825336972</c:v>
                </c:pt>
                <c:pt idx="7259">
                  <c:v>33.701825336972</c:v>
                </c:pt>
                <c:pt idx="7260">
                  <c:v>33.701825336972</c:v>
                </c:pt>
                <c:pt idx="7261">
                  <c:v>33.701825336972</c:v>
                </c:pt>
                <c:pt idx="7262">
                  <c:v>33.701825336972</c:v>
                </c:pt>
                <c:pt idx="7263">
                  <c:v>33.701825336972</c:v>
                </c:pt>
                <c:pt idx="7264">
                  <c:v>33.701825336972</c:v>
                </c:pt>
                <c:pt idx="7265">
                  <c:v>33.701825336972</c:v>
                </c:pt>
                <c:pt idx="7266">
                  <c:v>33.701825336972</c:v>
                </c:pt>
                <c:pt idx="7267">
                  <c:v>33.701825336972</c:v>
                </c:pt>
                <c:pt idx="7268">
                  <c:v>33.701825336972</c:v>
                </c:pt>
                <c:pt idx="7269">
                  <c:v>33.701825336972</c:v>
                </c:pt>
                <c:pt idx="7270">
                  <c:v>33.701825336972</c:v>
                </c:pt>
                <c:pt idx="7271">
                  <c:v>33.701825336972</c:v>
                </c:pt>
                <c:pt idx="7272">
                  <c:v>33.701825336972</c:v>
                </c:pt>
                <c:pt idx="7273">
                  <c:v>33.701825336972</c:v>
                </c:pt>
                <c:pt idx="7274">
                  <c:v>33.701825336972</c:v>
                </c:pt>
                <c:pt idx="7275">
                  <c:v>33.701825336972</c:v>
                </c:pt>
                <c:pt idx="7276">
                  <c:v>33.701825336972</c:v>
                </c:pt>
                <c:pt idx="7277">
                  <c:v>33.701825336972</c:v>
                </c:pt>
                <c:pt idx="7278">
                  <c:v>33.701825336972</c:v>
                </c:pt>
                <c:pt idx="7279">
                  <c:v>33.701825336972</c:v>
                </c:pt>
                <c:pt idx="7280">
                  <c:v>33.701825336972</c:v>
                </c:pt>
                <c:pt idx="7281">
                  <c:v>33.701825336972</c:v>
                </c:pt>
                <c:pt idx="7282">
                  <c:v>33.701825336972</c:v>
                </c:pt>
                <c:pt idx="7283">
                  <c:v>33.701825336972</c:v>
                </c:pt>
                <c:pt idx="7284">
                  <c:v>33.701825336972</c:v>
                </c:pt>
                <c:pt idx="7285">
                  <c:v>33.701825336972</c:v>
                </c:pt>
                <c:pt idx="7286">
                  <c:v>33.701825336972</c:v>
                </c:pt>
                <c:pt idx="7287">
                  <c:v>33.701825336972</c:v>
                </c:pt>
                <c:pt idx="7288">
                  <c:v>33.701825336972</c:v>
                </c:pt>
                <c:pt idx="7289">
                  <c:v>33.701825336972</c:v>
                </c:pt>
                <c:pt idx="7290">
                  <c:v>33.701825336972</c:v>
                </c:pt>
                <c:pt idx="7291">
                  <c:v>33.701825336972</c:v>
                </c:pt>
                <c:pt idx="7292">
                  <c:v>33.701825336972</c:v>
                </c:pt>
                <c:pt idx="7293">
                  <c:v>33.701825336972</c:v>
                </c:pt>
                <c:pt idx="7294">
                  <c:v>33.701825336972</c:v>
                </c:pt>
                <c:pt idx="7295">
                  <c:v>33.701825336972</c:v>
                </c:pt>
                <c:pt idx="7296">
                  <c:v>33.701825336972</c:v>
                </c:pt>
                <c:pt idx="7297">
                  <c:v>33.701825336972</c:v>
                </c:pt>
                <c:pt idx="7298">
                  <c:v>33.701825336972</c:v>
                </c:pt>
                <c:pt idx="7299">
                  <c:v>33.701825336972</c:v>
                </c:pt>
                <c:pt idx="7300">
                  <c:v>33.701825336972</c:v>
                </c:pt>
                <c:pt idx="7301">
                  <c:v>33.701825336972</c:v>
                </c:pt>
                <c:pt idx="7302">
                  <c:v>33.701825336972</c:v>
                </c:pt>
                <c:pt idx="7303">
                  <c:v>33.701825336972</c:v>
                </c:pt>
                <c:pt idx="7304">
                  <c:v>33.701825336972</c:v>
                </c:pt>
                <c:pt idx="7305">
                  <c:v>33.701825336972</c:v>
                </c:pt>
                <c:pt idx="7306">
                  <c:v>33.701825336972</c:v>
                </c:pt>
                <c:pt idx="7307">
                  <c:v>33.701825336972</c:v>
                </c:pt>
                <c:pt idx="7308">
                  <c:v>33.701825336972</c:v>
                </c:pt>
                <c:pt idx="7309">
                  <c:v>33.701825336972</c:v>
                </c:pt>
                <c:pt idx="7310">
                  <c:v>33.701825336972</c:v>
                </c:pt>
                <c:pt idx="7311">
                  <c:v>33.701825336972</c:v>
                </c:pt>
                <c:pt idx="7312">
                  <c:v>33.701825336972</c:v>
                </c:pt>
                <c:pt idx="7313">
                  <c:v>33.701825336972</c:v>
                </c:pt>
                <c:pt idx="7314">
                  <c:v>33.701825336972</c:v>
                </c:pt>
                <c:pt idx="7315">
                  <c:v>33.701825336972</c:v>
                </c:pt>
                <c:pt idx="7316">
                  <c:v>33.701825336972</c:v>
                </c:pt>
                <c:pt idx="7317">
                  <c:v>33.701825336972</c:v>
                </c:pt>
                <c:pt idx="7318">
                  <c:v>33.701825336972</c:v>
                </c:pt>
                <c:pt idx="7319">
                  <c:v>33.701825336972</c:v>
                </c:pt>
                <c:pt idx="7320">
                  <c:v>33.701825336972</c:v>
                </c:pt>
                <c:pt idx="7321">
                  <c:v>33.701825336972</c:v>
                </c:pt>
                <c:pt idx="7322">
                  <c:v>33.701825336972</c:v>
                </c:pt>
                <c:pt idx="7323">
                  <c:v>33.701825336972</c:v>
                </c:pt>
                <c:pt idx="7324">
                  <c:v>33.701825336972</c:v>
                </c:pt>
                <c:pt idx="7325">
                  <c:v>33.701825336972</c:v>
                </c:pt>
                <c:pt idx="7326">
                  <c:v>33.701825336972</c:v>
                </c:pt>
                <c:pt idx="7327">
                  <c:v>33.701825336972</c:v>
                </c:pt>
                <c:pt idx="7328">
                  <c:v>33.701825336972</c:v>
                </c:pt>
                <c:pt idx="7329">
                  <c:v>33.701825336972</c:v>
                </c:pt>
                <c:pt idx="7330">
                  <c:v>33.701825336972</c:v>
                </c:pt>
                <c:pt idx="7331">
                  <c:v>33.701825336972</c:v>
                </c:pt>
                <c:pt idx="7332">
                  <c:v>33.701825336972</c:v>
                </c:pt>
                <c:pt idx="7333">
                  <c:v>33.701825336972</c:v>
                </c:pt>
                <c:pt idx="7334">
                  <c:v>33.701825336972</c:v>
                </c:pt>
                <c:pt idx="7335">
                  <c:v>33.701825336972</c:v>
                </c:pt>
                <c:pt idx="7336">
                  <c:v>33.701825336972</c:v>
                </c:pt>
                <c:pt idx="7337">
                  <c:v>33.701825336972</c:v>
                </c:pt>
                <c:pt idx="7338">
                  <c:v>33.701825336972</c:v>
                </c:pt>
                <c:pt idx="7339">
                  <c:v>33.701825336972</c:v>
                </c:pt>
                <c:pt idx="7340">
                  <c:v>33.701825336972</c:v>
                </c:pt>
                <c:pt idx="7341">
                  <c:v>33.660909498579997</c:v>
                </c:pt>
                <c:pt idx="7342">
                  <c:v>33.627614718033001</c:v>
                </c:pt>
                <c:pt idx="7343">
                  <c:v>33.602562194877997</c:v>
                </c:pt>
                <c:pt idx="7344">
                  <c:v>33.602562194877997</c:v>
                </c:pt>
                <c:pt idx="7345">
                  <c:v>33.602558407076003</c:v>
                </c:pt>
                <c:pt idx="7346">
                  <c:v>33.602558407076003</c:v>
                </c:pt>
                <c:pt idx="7347">
                  <c:v>33.602558407076003</c:v>
                </c:pt>
                <c:pt idx="7348">
                  <c:v>33.602558407076003</c:v>
                </c:pt>
                <c:pt idx="7349">
                  <c:v>33.594028276724003</c:v>
                </c:pt>
                <c:pt idx="7350">
                  <c:v>33.594028276724003</c:v>
                </c:pt>
                <c:pt idx="7351">
                  <c:v>33.592740424006998</c:v>
                </c:pt>
                <c:pt idx="7352">
                  <c:v>33.563419047872998</c:v>
                </c:pt>
                <c:pt idx="7353">
                  <c:v>33.563419047872998</c:v>
                </c:pt>
                <c:pt idx="7354">
                  <c:v>33.563419047872998</c:v>
                </c:pt>
                <c:pt idx="7355">
                  <c:v>33.563419047872998</c:v>
                </c:pt>
                <c:pt idx="7356">
                  <c:v>33.563419047872998</c:v>
                </c:pt>
                <c:pt idx="7357">
                  <c:v>33.562438007127</c:v>
                </c:pt>
                <c:pt idx="7358">
                  <c:v>33.562438007127</c:v>
                </c:pt>
                <c:pt idx="7359">
                  <c:v>33.523457735613</c:v>
                </c:pt>
                <c:pt idx="7360">
                  <c:v>33.508533795300004</c:v>
                </c:pt>
                <c:pt idx="7361">
                  <c:v>33.499587006715998</c:v>
                </c:pt>
                <c:pt idx="7362">
                  <c:v>33.499583218913997</c:v>
                </c:pt>
                <c:pt idx="7363">
                  <c:v>33.499583218913997</c:v>
                </c:pt>
                <c:pt idx="7364">
                  <c:v>33.499583218913997</c:v>
                </c:pt>
                <c:pt idx="7365">
                  <c:v>33.499583218913997</c:v>
                </c:pt>
                <c:pt idx="7366">
                  <c:v>33.495700721751</c:v>
                </c:pt>
                <c:pt idx="7367">
                  <c:v>33.495700721751</c:v>
                </c:pt>
                <c:pt idx="7368">
                  <c:v>33.495700721751</c:v>
                </c:pt>
                <c:pt idx="7369">
                  <c:v>33.495696933948999</c:v>
                </c:pt>
                <c:pt idx="7370">
                  <c:v>33.495696933948999</c:v>
                </c:pt>
                <c:pt idx="7371">
                  <c:v>33.495696933948999</c:v>
                </c:pt>
                <c:pt idx="7372">
                  <c:v>33.494151510687999</c:v>
                </c:pt>
                <c:pt idx="7373">
                  <c:v>33.494151510687999</c:v>
                </c:pt>
                <c:pt idx="7374">
                  <c:v>33.494151510687999</c:v>
                </c:pt>
                <c:pt idx="7375">
                  <c:v>33.494151510687999</c:v>
                </c:pt>
                <c:pt idx="7376">
                  <c:v>33.494151510687999</c:v>
                </c:pt>
                <c:pt idx="7377">
                  <c:v>33.494151510687999</c:v>
                </c:pt>
                <c:pt idx="7378">
                  <c:v>33.494151510687999</c:v>
                </c:pt>
                <c:pt idx="7379">
                  <c:v>33.494151510687999</c:v>
                </c:pt>
                <c:pt idx="7380">
                  <c:v>33.494151510687999</c:v>
                </c:pt>
                <c:pt idx="7381">
                  <c:v>33.494151510687999</c:v>
                </c:pt>
                <c:pt idx="7382">
                  <c:v>33.490935666696998</c:v>
                </c:pt>
                <c:pt idx="7383">
                  <c:v>33.477780629968997</c:v>
                </c:pt>
                <c:pt idx="7384">
                  <c:v>33.471829992853998</c:v>
                </c:pt>
                <c:pt idx="7385">
                  <c:v>33.471829992853998</c:v>
                </c:pt>
                <c:pt idx="7386">
                  <c:v>33.470197450145001</c:v>
                </c:pt>
                <c:pt idx="7387">
                  <c:v>33.470197450145001</c:v>
                </c:pt>
                <c:pt idx="7388">
                  <c:v>33.470197450145001</c:v>
                </c:pt>
                <c:pt idx="7389">
                  <c:v>33.470197450145001</c:v>
                </c:pt>
                <c:pt idx="7390">
                  <c:v>33.441845751351998</c:v>
                </c:pt>
                <c:pt idx="7391">
                  <c:v>33.441576817402002</c:v>
                </c:pt>
                <c:pt idx="7392">
                  <c:v>33.409914579564997</c:v>
                </c:pt>
                <c:pt idx="7393">
                  <c:v>33.377456903283999</c:v>
                </c:pt>
                <c:pt idx="7394">
                  <c:v>33.377456903283999</c:v>
                </c:pt>
                <c:pt idx="7395">
                  <c:v>33.377456903283999</c:v>
                </c:pt>
                <c:pt idx="7396">
                  <c:v>33.376733433081</c:v>
                </c:pt>
                <c:pt idx="7397">
                  <c:v>33.376733433081</c:v>
                </c:pt>
                <c:pt idx="7398">
                  <c:v>33.376733433081</c:v>
                </c:pt>
                <c:pt idx="7399">
                  <c:v>33.363108708892</c:v>
                </c:pt>
                <c:pt idx="7400">
                  <c:v>33.363108708892</c:v>
                </c:pt>
                <c:pt idx="7401">
                  <c:v>33.363108708892</c:v>
                </c:pt>
                <c:pt idx="7402">
                  <c:v>33.363108708892</c:v>
                </c:pt>
                <c:pt idx="7403">
                  <c:v>33.363108708892</c:v>
                </c:pt>
                <c:pt idx="7404">
                  <c:v>33.363108708892</c:v>
                </c:pt>
                <c:pt idx="7405">
                  <c:v>33.363108708892</c:v>
                </c:pt>
                <c:pt idx="7406">
                  <c:v>33.363104921089999</c:v>
                </c:pt>
                <c:pt idx="7407">
                  <c:v>33.363104921089999</c:v>
                </c:pt>
                <c:pt idx="7408">
                  <c:v>33.334495651753002</c:v>
                </c:pt>
                <c:pt idx="7409">
                  <c:v>33.312703281729</c:v>
                </c:pt>
                <c:pt idx="7410">
                  <c:v>33.300943300663</c:v>
                </c:pt>
                <c:pt idx="7411">
                  <c:v>33.300943300663</c:v>
                </c:pt>
                <c:pt idx="7412">
                  <c:v>33.300943300663</c:v>
                </c:pt>
                <c:pt idx="7413">
                  <c:v>33.300943300663</c:v>
                </c:pt>
                <c:pt idx="7414">
                  <c:v>33.300943300663</c:v>
                </c:pt>
                <c:pt idx="7415">
                  <c:v>33.300943300663</c:v>
                </c:pt>
                <c:pt idx="7416">
                  <c:v>33.300943300663</c:v>
                </c:pt>
                <c:pt idx="7417">
                  <c:v>33.300943300663</c:v>
                </c:pt>
                <c:pt idx="7418">
                  <c:v>33.288299617219998</c:v>
                </c:pt>
                <c:pt idx="7419">
                  <c:v>33.283322445247002</c:v>
                </c:pt>
                <c:pt idx="7420">
                  <c:v>33.279671004012997</c:v>
                </c:pt>
                <c:pt idx="7421">
                  <c:v>33.279671004012997</c:v>
                </c:pt>
                <c:pt idx="7422">
                  <c:v>33.279671004012997</c:v>
                </c:pt>
                <c:pt idx="7423">
                  <c:v>33.259982008645999</c:v>
                </c:pt>
                <c:pt idx="7424">
                  <c:v>33.243277801341002</c:v>
                </c:pt>
                <c:pt idx="7425">
                  <c:v>33.243277801341002</c:v>
                </c:pt>
                <c:pt idx="7426">
                  <c:v>33.243274013539001</c:v>
                </c:pt>
                <c:pt idx="7427">
                  <c:v>33.199543838178997</c:v>
                </c:pt>
                <c:pt idx="7428">
                  <c:v>33.199543838178997</c:v>
                </c:pt>
                <c:pt idx="7429">
                  <c:v>33.197532515258999</c:v>
                </c:pt>
                <c:pt idx="7430">
                  <c:v>33.189502374786002</c:v>
                </c:pt>
                <c:pt idx="7431">
                  <c:v>33.189502374786002</c:v>
                </c:pt>
                <c:pt idx="7432">
                  <c:v>33.189498586982999</c:v>
                </c:pt>
                <c:pt idx="7433">
                  <c:v>33.189498586982999</c:v>
                </c:pt>
                <c:pt idx="7434">
                  <c:v>33.189498586982999</c:v>
                </c:pt>
                <c:pt idx="7435">
                  <c:v>33.189498586982999</c:v>
                </c:pt>
                <c:pt idx="7436">
                  <c:v>33.189498586982999</c:v>
                </c:pt>
                <c:pt idx="7437">
                  <c:v>33.180991183444</c:v>
                </c:pt>
                <c:pt idx="7438">
                  <c:v>33.163968800761999</c:v>
                </c:pt>
                <c:pt idx="7439">
                  <c:v>33.158207553753002</c:v>
                </c:pt>
                <c:pt idx="7440">
                  <c:v>33.149881964715</c:v>
                </c:pt>
                <c:pt idx="7441">
                  <c:v>33.140135949886002</c:v>
                </c:pt>
                <c:pt idx="7442">
                  <c:v>33.140135949886002</c:v>
                </c:pt>
                <c:pt idx="7443">
                  <c:v>33.140135949886002</c:v>
                </c:pt>
                <c:pt idx="7444">
                  <c:v>33.140135949886002</c:v>
                </c:pt>
                <c:pt idx="7445">
                  <c:v>33.129336926070998</c:v>
                </c:pt>
                <c:pt idx="7446">
                  <c:v>33.100962500465002</c:v>
                </c:pt>
                <c:pt idx="7447">
                  <c:v>33.097348937252001</c:v>
                </c:pt>
                <c:pt idx="7448">
                  <c:v>33.093227808556001</c:v>
                </c:pt>
                <c:pt idx="7449">
                  <c:v>33.093227808556001</c:v>
                </c:pt>
                <c:pt idx="7450">
                  <c:v>33.093220232952</c:v>
                </c:pt>
                <c:pt idx="7451">
                  <c:v>33.068550277809997</c:v>
                </c:pt>
                <c:pt idx="7452">
                  <c:v>33.068550277809997</c:v>
                </c:pt>
                <c:pt idx="7453">
                  <c:v>33.047361312806999</c:v>
                </c:pt>
                <c:pt idx="7454">
                  <c:v>33.047361312806999</c:v>
                </c:pt>
                <c:pt idx="7455">
                  <c:v>33.047361312806999</c:v>
                </c:pt>
                <c:pt idx="7456">
                  <c:v>33.047361312806999</c:v>
                </c:pt>
                <c:pt idx="7457">
                  <c:v>33.047361312806999</c:v>
                </c:pt>
                <c:pt idx="7458">
                  <c:v>33.047361312806999</c:v>
                </c:pt>
                <c:pt idx="7459">
                  <c:v>33.047361312806999</c:v>
                </c:pt>
                <c:pt idx="7460">
                  <c:v>33.047361312806999</c:v>
                </c:pt>
                <c:pt idx="7461">
                  <c:v>33.047361312806999</c:v>
                </c:pt>
                <c:pt idx="7462">
                  <c:v>33.047361312806999</c:v>
                </c:pt>
                <c:pt idx="7463">
                  <c:v>33.047361312806999</c:v>
                </c:pt>
                <c:pt idx="7464">
                  <c:v>33.047361312806999</c:v>
                </c:pt>
                <c:pt idx="7465">
                  <c:v>33.047361312806999</c:v>
                </c:pt>
                <c:pt idx="7466">
                  <c:v>33.047361312806999</c:v>
                </c:pt>
                <c:pt idx="7467">
                  <c:v>33.047357525004998</c:v>
                </c:pt>
                <c:pt idx="7468">
                  <c:v>33.047357525004998</c:v>
                </c:pt>
                <c:pt idx="7469">
                  <c:v>33.038107712252</c:v>
                </c:pt>
                <c:pt idx="7470">
                  <c:v>33.038107712252</c:v>
                </c:pt>
                <c:pt idx="7471">
                  <c:v>33.006945464292997</c:v>
                </c:pt>
                <c:pt idx="7472">
                  <c:v>33.006945464292997</c:v>
                </c:pt>
                <c:pt idx="7473">
                  <c:v>33.006945464292997</c:v>
                </c:pt>
                <c:pt idx="7474">
                  <c:v>33.006937888689002</c:v>
                </c:pt>
                <c:pt idx="7475">
                  <c:v>33.005331860595</c:v>
                </c:pt>
                <c:pt idx="7476">
                  <c:v>33.005331860595</c:v>
                </c:pt>
                <c:pt idx="7477">
                  <c:v>33.005331860595</c:v>
                </c:pt>
                <c:pt idx="7478">
                  <c:v>32.983991383507004</c:v>
                </c:pt>
                <c:pt idx="7479">
                  <c:v>32.975658218865</c:v>
                </c:pt>
                <c:pt idx="7480">
                  <c:v>32.956921329673001</c:v>
                </c:pt>
                <c:pt idx="7481">
                  <c:v>32.915363984879001</c:v>
                </c:pt>
                <c:pt idx="7482">
                  <c:v>32.895887106429001</c:v>
                </c:pt>
                <c:pt idx="7483">
                  <c:v>32.895887106429001</c:v>
                </c:pt>
                <c:pt idx="7484">
                  <c:v>32.895887106429001</c:v>
                </c:pt>
                <c:pt idx="7485">
                  <c:v>32.875410248222998</c:v>
                </c:pt>
                <c:pt idx="7486">
                  <c:v>32.875410248222998</c:v>
                </c:pt>
                <c:pt idx="7487">
                  <c:v>32.875410248222998</c:v>
                </c:pt>
                <c:pt idx="7488">
                  <c:v>32.875410248222998</c:v>
                </c:pt>
                <c:pt idx="7489">
                  <c:v>32.875410248222998</c:v>
                </c:pt>
                <c:pt idx="7490">
                  <c:v>32.875410248222998</c:v>
                </c:pt>
                <c:pt idx="7491">
                  <c:v>32.863622608055998</c:v>
                </c:pt>
                <c:pt idx="7492">
                  <c:v>32.855933369772998</c:v>
                </c:pt>
                <c:pt idx="7493">
                  <c:v>32.855933369772998</c:v>
                </c:pt>
                <c:pt idx="7494">
                  <c:v>32.855933369772998</c:v>
                </c:pt>
                <c:pt idx="7495">
                  <c:v>32.838767050610997</c:v>
                </c:pt>
                <c:pt idx="7496">
                  <c:v>32.838767050610997</c:v>
                </c:pt>
                <c:pt idx="7497">
                  <c:v>32.838767050610997</c:v>
                </c:pt>
                <c:pt idx="7498">
                  <c:v>32.838763262809003</c:v>
                </c:pt>
                <c:pt idx="7499">
                  <c:v>32.825555196850999</c:v>
                </c:pt>
                <c:pt idx="7500">
                  <c:v>32.824642336543</c:v>
                </c:pt>
                <c:pt idx="7501">
                  <c:v>32.802324606511</c:v>
                </c:pt>
                <c:pt idx="7502">
                  <c:v>32.797593641675</c:v>
                </c:pt>
                <c:pt idx="7503">
                  <c:v>32.790889231941001</c:v>
                </c:pt>
                <c:pt idx="7504">
                  <c:v>32.781563663146002</c:v>
                </c:pt>
                <c:pt idx="7505">
                  <c:v>32.769579057270001</c:v>
                </c:pt>
                <c:pt idx="7506">
                  <c:v>32.769579057270001</c:v>
                </c:pt>
                <c:pt idx="7507">
                  <c:v>32.757575512384001</c:v>
                </c:pt>
                <c:pt idx="7508">
                  <c:v>32.752287740638003</c:v>
                </c:pt>
                <c:pt idx="7509">
                  <c:v>32.752287740638003</c:v>
                </c:pt>
                <c:pt idx="7510">
                  <c:v>32.752287740638003</c:v>
                </c:pt>
                <c:pt idx="7511">
                  <c:v>32.752287740638003</c:v>
                </c:pt>
                <c:pt idx="7512">
                  <c:v>32.752287740638003</c:v>
                </c:pt>
                <c:pt idx="7513">
                  <c:v>32.752287740638003</c:v>
                </c:pt>
                <c:pt idx="7514">
                  <c:v>32.744871224107001</c:v>
                </c:pt>
                <c:pt idx="7515">
                  <c:v>32.740954636725</c:v>
                </c:pt>
                <c:pt idx="7516">
                  <c:v>32.734106290509999</c:v>
                </c:pt>
                <c:pt idx="7517">
                  <c:v>32.715220309190002</c:v>
                </c:pt>
                <c:pt idx="7518">
                  <c:v>32.715220309190002</c:v>
                </c:pt>
                <c:pt idx="7519">
                  <c:v>32.715220309190002</c:v>
                </c:pt>
                <c:pt idx="7520">
                  <c:v>32.715220309190002</c:v>
                </c:pt>
                <c:pt idx="7521">
                  <c:v>32.715220309190002</c:v>
                </c:pt>
                <c:pt idx="7522">
                  <c:v>32.703527364076997</c:v>
                </c:pt>
                <c:pt idx="7523">
                  <c:v>32.698656250562998</c:v>
                </c:pt>
                <c:pt idx="7524">
                  <c:v>32.695572979646002</c:v>
                </c:pt>
                <c:pt idx="7525">
                  <c:v>32.695572979646002</c:v>
                </c:pt>
                <c:pt idx="7526">
                  <c:v>32.695572979646002</c:v>
                </c:pt>
                <c:pt idx="7527">
                  <c:v>32.695572979646002</c:v>
                </c:pt>
                <c:pt idx="7528">
                  <c:v>32.695572979646002</c:v>
                </c:pt>
                <c:pt idx="7529">
                  <c:v>32.691141251177001</c:v>
                </c:pt>
                <c:pt idx="7530">
                  <c:v>32.683020203452998</c:v>
                </c:pt>
                <c:pt idx="7531">
                  <c:v>32.655816208699001</c:v>
                </c:pt>
                <c:pt idx="7532">
                  <c:v>32.655816208699001</c:v>
                </c:pt>
                <c:pt idx="7533">
                  <c:v>32.655816208699001</c:v>
                </c:pt>
                <c:pt idx="7534">
                  <c:v>32.655816208699001</c:v>
                </c:pt>
                <c:pt idx="7535">
                  <c:v>32.655816208699001</c:v>
                </c:pt>
                <c:pt idx="7536">
                  <c:v>32.655816208699001</c:v>
                </c:pt>
                <c:pt idx="7537">
                  <c:v>32.655816208699001</c:v>
                </c:pt>
                <c:pt idx="7538">
                  <c:v>32.655816208699001</c:v>
                </c:pt>
                <c:pt idx="7539">
                  <c:v>32.655816208699001</c:v>
                </c:pt>
                <c:pt idx="7540">
                  <c:v>32.655816208699001</c:v>
                </c:pt>
                <c:pt idx="7541">
                  <c:v>32.655816208699001</c:v>
                </c:pt>
                <c:pt idx="7542">
                  <c:v>32.655816208699001</c:v>
                </c:pt>
                <c:pt idx="7543">
                  <c:v>32.655816208699001</c:v>
                </c:pt>
                <c:pt idx="7544">
                  <c:v>32.655816208699001</c:v>
                </c:pt>
                <c:pt idx="7545">
                  <c:v>32.655816208699001</c:v>
                </c:pt>
                <c:pt idx="7546">
                  <c:v>32.655816208699001</c:v>
                </c:pt>
                <c:pt idx="7547">
                  <c:v>32.655816208699001</c:v>
                </c:pt>
                <c:pt idx="7548">
                  <c:v>32.655812420897</c:v>
                </c:pt>
                <c:pt idx="7549">
                  <c:v>32.655812420897</c:v>
                </c:pt>
                <c:pt idx="7550">
                  <c:v>32.655812420897</c:v>
                </c:pt>
                <c:pt idx="7551">
                  <c:v>32.655808633094999</c:v>
                </c:pt>
                <c:pt idx="7552">
                  <c:v>32.647983033936001</c:v>
                </c:pt>
                <c:pt idx="7553">
                  <c:v>32.647983033936001</c:v>
                </c:pt>
                <c:pt idx="7554">
                  <c:v>32.647983033936001</c:v>
                </c:pt>
                <c:pt idx="7555">
                  <c:v>32.647983033936001</c:v>
                </c:pt>
                <c:pt idx="7556">
                  <c:v>32.647983033936001</c:v>
                </c:pt>
                <c:pt idx="7557">
                  <c:v>32.647983033936001</c:v>
                </c:pt>
                <c:pt idx="7558">
                  <c:v>32.647983033936001</c:v>
                </c:pt>
                <c:pt idx="7559">
                  <c:v>32.647983033936001</c:v>
                </c:pt>
                <c:pt idx="7560">
                  <c:v>32.647983033936001</c:v>
                </c:pt>
                <c:pt idx="7561">
                  <c:v>32.621638870261002</c:v>
                </c:pt>
                <c:pt idx="7562">
                  <c:v>32.606730081156002</c:v>
                </c:pt>
                <c:pt idx="7563">
                  <c:v>32.578435199395003</c:v>
                </c:pt>
                <c:pt idx="7564">
                  <c:v>32.578435199395003</c:v>
                </c:pt>
                <c:pt idx="7565">
                  <c:v>32.578435199395003</c:v>
                </c:pt>
                <c:pt idx="7566">
                  <c:v>32.578435199395003</c:v>
                </c:pt>
                <c:pt idx="7567">
                  <c:v>32.578431411593002</c:v>
                </c:pt>
                <c:pt idx="7568">
                  <c:v>32.578431411593002</c:v>
                </c:pt>
                <c:pt idx="7569">
                  <c:v>32.568753577202003</c:v>
                </c:pt>
                <c:pt idx="7570">
                  <c:v>32.568749789400002</c:v>
                </c:pt>
                <c:pt idx="7571">
                  <c:v>32.568749789400002</c:v>
                </c:pt>
                <c:pt idx="7572">
                  <c:v>32.568749789400002</c:v>
                </c:pt>
                <c:pt idx="7573">
                  <c:v>32.568749789400002</c:v>
                </c:pt>
                <c:pt idx="7574">
                  <c:v>32.568749789400002</c:v>
                </c:pt>
                <c:pt idx="7575">
                  <c:v>32.568746001596999</c:v>
                </c:pt>
                <c:pt idx="7576">
                  <c:v>32.546348727721004</c:v>
                </c:pt>
                <c:pt idx="7577">
                  <c:v>32.546348727721004</c:v>
                </c:pt>
                <c:pt idx="7578">
                  <c:v>32.546348727721004</c:v>
                </c:pt>
                <c:pt idx="7579">
                  <c:v>32.546348727721004</c:v>
                </c:pt>
                <c:pt idx="7580">
                  <c:v>32.540470058846999</c:v>
                </c:pt>
                <c:pt idx="7581">
                  <c:v>32.540470058846999</c:v>
                </c:pt>
                <c:pt idx="7582">
                  <c:v>32.540470058846999</c:v>
                </c:pt>
                <c:pt idx="7583">
                  <c:v>32.540470058846999</c:v>
                </c:pt>
                <c:pt idx="7584">
                  <c:v>32.540470058846999</c:v>
                </c:pt>
                <c:pt idx="7585">
                  <c:v>32.538242831205999</c:v>
                </c:pt>
                <c:pt idx="7586">
                  <c:v>32.538239043403998</c:v>
                </c:pt>
                <c:pt idx="7587">
                  <c:v>32.514303921870997</c:v>
                </c:pt>
                <c:pt idx="7588">
                  <c:v>32.514303921870997</c:v>
                </c:pt>
                <c:pt idx="7589">
                  <c:v>32.514303921870997</c:v>
                </c:pt>
                <c:pt idx="7590">
                  <c:v>32.514303921870997</c:v>
                </c:pt>
                <c:pt idx="7591">
                  <c:v>32.514303921870997</c:v>
                </c:pt>
                <c:pt idx="7592">
                  <c:v>32.514303921870997</c:v>
                </c:pt>
                <c:pt idx="7593">
                  <c:v>32.514303921870997</c:v>
                </c:pt>
                <c:pt idx="7594">
                  <c:v>32.514303921870997</c:v>
                </c:pt>
                <c:pt idx="7595">
                  <c:v>32.514303921870997</c:v>
                </c:pt>
                <c:pt idx="7596">
                  <c:v>32.514303921870997</c:v>
                </c:pt>
                <c:pt idx="7597">
                  <c:v>32.514300134069003</c:v>
                </c:pt>
                <c:pt idx="7598">
                  <c:v>32.514300134069003</c:v>
                </c:pt>
                <c:pt idx="7599">
                  <c:v>32.506277569200002</c:v>
                </c:pt>
                <c:pt idx="7600">
                  <c:v>32.506277569200002</c:v>
                </c:pt>
                <c:pt idx="7601">
                  <c:v>32.506277569200002</c:v>
                </c:pt>
                <c:pt idx="7602">
                  <c:v>32.506277569200002</c:v>
                </c:pt>
                <c:pt idx="7603">
                  <c:v>32.457274773302998</c:v>
                </c:pt>
                <c:pt idx="7604">
                  <c:v>32.451956699141</c:v>
                </c:pt>
                <c:pt idx="7605">
                  <c:v>32.451956699141</c:v>
                </c:pt>
                <c:pt idx="7606">
                  <c:v>32.451956699141</c:v>
                </c:pt>
                <c:pt idx="7607">
                  <c:v>32.451956699141</c:v>
                </c:pt>
                <c:pt idx="7608">
                  <c:v>32.451956699141</c:v>
                </c:pt>
                <c:pt idx="7609">
                  <c:v>32.451956699141</c:v>
                </c:pt>
                <c:pt idx="7610">
                  <c:v>32.451956699141</c:v>
                </c:pt>
                <c:pt idx="7611">
                  <c:v>32.451956699141</c:v>
                </c:pt>
                <c:pt idx="7612">
                  <c:v>32.451956699141</c:v>
                </c:pt>
                <c:pt idx="7613">
                  <c:v>32.405112950446998</c:v>
                </c:pt>
                <c:pt idx="7614">
                  <c:v>32.404809926277998</c:v>
                </c:pt>
                <c:pt idx="7615">
                  <c:v>32.396526003063002</c:v>
                </c:pt>
                <c:pt idx="7616">
                  <c:v>32.396522215261001</c:v>
                </c:pt>
                <c:pt idx="7617">
                  <c:v>32.396522215261001</c:v>
                </c:pt>
                <c:pt idx="7618">
                  <c:v>32.334409836261997</c:v>
                </c:pt>
                <c:pt idx="7619">
                  <c:v>32.310156539352</c:v>
                </c:pt>
                <c:pt idx="7620">
                  <c:v>32.310156539352</c:v>
                </c:pt>
                <c:pt idx="7621">
                  <c:v>32.310148963747999</c:v>
                </c:pt>
                <c:pt idx="7622">
                  <c:v>32.310148963747999</c:v>
                </c:pt>
                <c:pt idx="7623">
                  <c:v>32.290039522346</c:v>
                </c:pt>
                <c:pt idx="7624">
                  <c:v>32.290039522346</c:v>
                </c:pt>
                <c:pt idx="7625">
                  <c:v>32.264949121169003</c:v>
                </c:pt>
                <c:pt idx="7626">
                  <c:v>32.255115986892001</c:v>
                </c:pt>
                <c:pt idx="7627">
                  <c:v>32.222908305551002</c:v>
                </c:pt>
                <c:pt idx="7628">
                  <c:v>32.213423649067998</c:v>
                </c:pt>
                <c:pt idx="7629">
                  <c:v>32.213419861265002</c:v>
                </c:pt>
                <c:pt idx="7630">
                  <c:v>32.212855478751003</c:v>
                </c:pt>
                <c:pt idx="7631">
                  <c:v>32.212855478751003</c:v>
                </c:pt>
                <c:pt idx="7632">
                  <c:v>32.207923760404</c:v>
                </c:pt>
                <c:pt idx="7633">
                  <c:v>32.206105615391003</c:v>
                </c:pt>
                <c:pt idx="7634">
                  <c:v>32.188534001402999</c:v>
                </c:pt>
                <c:pt idx="7635">
                  <c:v>32.188534001402999</c:v>
                </c:pt>
                <c:pt idx="7636">
                  <c:v>32.188534001402999</c:v>
                </c:pt>
                <c:pt idx="7637">
                  <c:v>32.188534001402999</c:v>
                </c:pt>
                <c:pt idx="7638">
                  <c:v>32.188534001402999</c:v>
                </c:pt>
                <c:pt idx="7639">
                  <c:v>32.133216939389001</c:v>
                </c:pt>
                <c:pt idx="7640">
                  <c:v>32.132641193467997</c:v>
                </c:pt>
                <c:pt idx="7641">
                  <c:v>32.132641193467997</c:v>
                </c:pt>
                <c:pt idx="7642">
                  <c:v>32.121364906586997</c:v>
                </c:pt>
                <c:pt idx="7643">
                  <c:v>32.075608257097997</c:v>
                </c:pt>
                <c:pt idx="7644">
                  <c:v>32.075608257097997</c:v>
                </c:pt>
                <c:pt idx="7645">
                  <c:v>32.075604469296003</c:v>
                </c:pt>
                <c:pt idx="7646">
                  <c:v>32.048173206416003</c:v>
                </c:pt>
                <c:pt idx="7647">
                  <c:v>32.048173206416003</c:v>
                </c:pt>
                <c:pt idx="7648">
                  <c:v>32.037813567645003</c:v>
                </c:pt>
                <c:pt idx="7649">
                  <c:v>32.037809779843002</c:v>
                </c:pt>
                <c:pt idx="7650">
                  <c:v>32.021662379448003</c:v>
                </c:pt>
                <c:pt idx="7651">
                  <c:v>32.021662379448003</c:v>
                </c:pt>
                <c:pt idx="7652">
                  <c:v>32.021662379448003</c:v>
                </c:pt>
                <c:pt idx="7653">
                  <c:v>32.021662379448003</c:v>
                </c:pt>
                <c:pt idx="7654">
                  <c:v>32.021662379448003</c:v>
                </c:pt>
                <c:pt idx="7655">
                  <c:v>32.021662379448003</c:v>
                </c:pt>
                <c:pt idx="7656">
                  <c:v>32.021662379448003</c:v>
                </c:pt>
                <c:pt idx="7657">
                  <c:v>32.021662379448003</c:v>
                </c:pt>
                <c:pt idx="7658">
                  <c:v>32.021662379448003</c:v>
                </c:pt>
                <c:pt idx="7659">
                  <c:v>32.021662379448003</c:v>
                </c:pt>
                <c:pt idx="7660">
                  <c:v>32.021662379448003</c:v>
                </c:pt>
                <c:pt idx="7661">
                  <c:v>32.021662379448003</c:v>
                </c:pt>
                <c:pt idx="7662">
                  <c:v>32.021662379448003</c:v>
                </c:pt>
                <c:pt idx="7663">
                  <c:v>32.020931333641002</c:v>
                </c:pt>
                <c:pt idx="7664">
                  <c:v>32.019336668953002</c:v>
                </c:pt>
                <c:pt idx="7665">
                  <c:v>32.016738236705002</c:v>
                </c:pt>
                <c:pt idx="7666">
                  <c:v>32.016738236705002</c:v>
                </c:pt>
                <c:pt idx="7667">
                  <c:v>32.016734448903001</c:v>
                </c:pt>
                <c:pt idx="7668">
                  <c:v>32.014416314012003</c:v>
                </c:pt>
                <c:pt idx="7669">
                  <c:v>32.014416314012003</c:v>
                </c:pt>
                <c:pt idx="7670">
                  <c:v>32.014416314012003</c:v>
                </c:pt>
                <c:pt idx="7671">
                  <c:v>32.014416314012003</c:v>
                </c:pt>
                <c:pt idx="7672">
                  <c:v>32.014416314012003</c:v>
                </c:pt>
                <c:pt idx="7673">
                  <c:v>32.014261014124997</c:v>
                </c:pt>
                <c:pt idx="7674">
                  <c:v>32.011905001213002</c:v>
                </c:pt>
                <c:pt idx="7675">
                  <c:v>32.011905001213002</c:v>
                </c:pt>
                <c:pt idx="7676">
                  <c:v>32.011905001213002</c:v>
                </c:pt>
                <c:pt idx="7677">
                  <c:v>31.996746217169001</c:v>
                </c:pt>
                <c:pt idx="7678">
                  <c:v>31.995022767209001</c:v>
                </c:pt>
                <c:pt idx="7679">
                  <c:v>31.995022767209001</c:v>
                </c:pt>
                <c:pt idx="7680">
                  <c:v>31.995022767209001</c:v>
                </c:pt>
                <c:pt idx="7681">
                  <c:v>31.995022767209001</c:v>
                </c:pt>
                <c:pt idx="7682">
                  <c:v>31.994473535903001</c:v>
                </c:pt>
                <c:pt idx="7683">
                  <c:v>31.98542068886</c:v>
                </c:pt>
                <c:pt idx="7684">
                  <c:v>31.98542068886</c:v>
                </c:pt>
                <c:pt idx="7685">
                  <c:v>31.97296260772</c:v>
                </c:pt>
                <c:pt idx="7686">
                  <c:v>31.972364134987</c:v>
                </c:pt>
                <c:pt idx="7687">
                  <c:v>31.972360347184999</c:v>
                </c:pt>
                <c:pt idx="7688">
                  <c:v>31.972360347184999</c:v>
                </c:pt>
                <c:pt idx="7689">
                  <c:v>31.972360347184999</c:v>
                </c:pt>
                <c:pt idx="7690">
                  <c:v>31.972360347184999</c:v>
                </c:pt>
                <c:pt idx="7691">
                  <c:v>31.972360347184999</c:v>
                </c:pt>
                <c:pt idx="7692">
                  <c:v>31.972360347184999</c:v>
                </c:pt>
                <c:pt idx="7693">
                  <c:v>31.972360347184999</c:v>
                </c:pt>
                <c:pt idx="7694">
                  <c:v>31.972360347184999</c:v>
                </c:pt>
                <c:pt idx="7695">
                  <c:v>31.972360347184999</c:v>
                </c:pt>
                <c:pt idx="7696">
                  <c:v>31.972360347184999</c:v>
                </c:pt>
                <c:pt idx="7697">
                  <c:v>31.972360347184999</c:v>
                </c:pt>
                <c:pt idx="7698">
                  <c:v>31.972360347184999</c:v>
                </c:pt>
                <c:pt idx="7699">
                  <c:v>31.972360347184999</c:v>
                </c:pt>
                <c:pt idx="7700">
                  <c:v>31.972360347184999</c:v>
                </c:pt>
                <c:pt idx="7701">
                  <c:v>31.972360347184999</c:v>
                </c:pt>
                <c:pt idx="7702">
                  <c:v>31.972360347184999</c:v>
                </c:pt>
                <c:pt idx="7703">
                  <c:v>31.972360347184999</c:v>
                </c:pt>
                <c:pt idx="7704">
                  <c:v>31.972360347184999</c:v>
                </c:pt>
                <c:pt idx="7705">
                  <c:v>31.972360347184999</c:v>
                </c:pt>
                <c:pt idx="7706">
                  <c:v>31.972360347184999</c:v>
                </c:pt>
                <c:pt idx="7707">
                  <c:v>31.972360347184999</c:v>
                </c:pt>
                <c:pt idx="7708">
                  <c:v>31.972360347184999</c:v>
                </c:pt>
                <c:pt idx="7709">
                  <c:v>31.972360347184999</c:v>
                </c:pt>
                <c:pt idx="7710">
                  <c:v>31.972360347184999</c:v>
                </c:pt>
                <c:pt idx="7711">
                  <c:v>31.972360347184999</c:v>
                </c:pt>
                <c:pt idx="7712">
                  <c:v>31.972360347184999</c:v>
                </c:pt>
                <c:pt idx="7713">
                  <c:v>31.972360347184999</c:v>
                </c:pt>
                <c:pt idx="7714">
                  <c:v>31.972360347184999</c:v>
                </c:pt>
                <c:pt idx="7715">
                  <c:v>31.972360347184999</c:v>
                </c:pt>
                <c:pt idx="7716">
                  <c:v>31.972360347184999</c:v>
                </c:pt>
                <c:pt idx="7717">
                  <c:v>31.972360347184999</c:v>
                </c:pt>
                <c:pt idx="7718">
                  <c:v>31.972360347184999</c:v>
                </c:pt>
                <c:pt idx="7719">
                  <c:v>31.972360347184999</c:v>
                </c:pt>
                <c:pt idx="7720">
                  <c:v>31.972360347184999</c:v>
                </c:pt>
                <c:pt idx="7721">
                  <c:v>31.972360347184999</c:v>
                </c:pt>
                <c:pt idx="7722">
                  <c:v>31.972360347184999</c:v>
                </c:pt>
                <c:pt idx="7723">
                  <c:v>31.972360347184999</c:v>
                </c:pt>
                <c:pt idx="7724">
                  <c:v>31.972360347184999</c:v>
                </c:pt>
                <c:pt idx="7725">
                  <c:v>31.972360347184999</c:v>
                </c:pt>
                <c:pt idx="7726">
                  <c:v>31.972360347184999</c:v>
                </c:pt>
                <c:pt idx="7727">
                  <c:v>31.972360347184999</c:v>
                </c:pt>
                <c:pt idx="7728">
                  <c:v>31.972360347184999</c:v>
                </c:pt>
                <c:pt idx="7729">
                  <c:v>31.972360347184999</c:v>
                </c:pt>
                <c:pt idx="7730">
                  <c:v>31.972360347184999</c:v>
                </c:pt>
                <c:pt idx="7731">
                  <c:v>31.972360347184999</c:v>
                </c:pt>
                <c:pt idx="7732">
                  <c:v>31.972360347184999</c:v>
                </c:pt>
                <c:pt idx="7733">
                  <c:v>31.972360347184999</c:v>
                </c:pt>
                <c:pt idx="7734">
                  <c:v>31.972360347184999</c:v>
                </c:pt>
                <c:pt idx="7735">
                  <c:v>31.972360347184999</c:v>
                </c:pt>
                <c:pt idx="7736">
                  <c:v>31.972360347184999</c:v>
                </c:pt>
                <c:pt idx="7737">
                  <c:v>31.972360347184999</c:v>
                </c:pt>
                <c:pt idx="7738">
                  <c:v>31.972360347184999</c:v>
                </c:pt>
                <c:pt idx="7739">
                  <c:v>31.945785127581001</c:v>
                </c:pt>
                <c:pt idx="7740">
                  <c:v>31.945781339779</c:v>
                </c:pt>
                <c:pt idx="7741">
                  <c:v>31.945781339779</c:v>
                </c:pt>
                <c:pt idx="7742">
                  <c:v>31.945781339779</c:v>
                </c:pt>
                <c:pt idx="7743">
                  <c:v>31.945781339779</c:v>
                </c:pt>
                <c:pt idx="7744">
                  <c:v>31.945781339779</c:v>
                </c:pt>
                <c:pt idx="7745">
                  <c:v>31.945781339779</c:v>
                </c:pt>
                <c:pt idx="7746">
                  <c:v>31.945781339779</c:v>
                </c:pt>
                <c:pt idx="7747">
                  <c:v>31.945781339779</c:v>
                </c:pt>
                <c:pt idx="7748">
                  <c:v>31.945781339779</c:v>
                </c:pt>
                <c:pt idx="7749">
                  <c:v>31.945781339779</c:v>
                </c:pt>
                <c:pt idx="7750">
                  <c:v>31.945781339779</c:v>
                </c:pt>
                <c:pt idx="7751">
                  <c:v>31.945781339779</c:v>
                </c:pt>
                <c:pt idx="7752">
                  <c:v>31.945781339779</c:v>
                </c:pt>
                <c:pt idx="7753">
                  <c:v>31.945781339779</c:v>
                </c:pt>
                <c:pt idx="7754">
                  <c:v>31.937751199306</c:v>
                </c:pt>
                <c:pt idx="7755">
                  <c:v>31.936285319890001</c:v>
                </c:pt>
                <c:pt idx="7756">
                  <c:v>31.936285319890001</c:v>
                </c:pt>
                <c:pt idx="7757">
                  <c:v>31.892210040357</c:v>
                </c:pt>
                <c:pt idx="7758">
                  <c:v>31.879350866374999</c:v>
                </c:pt>
                <c:pt idx="7759">
                  <c:v>31.858139174559</c:v>
                </c:pt>
                <c:pt idx="7760">
                  <c:v>31.829359454127001</c:v>
                </c:pt>
                <c:pt idx="7761">
                  <c:v>31.819541471057999</c:v>
                </c:pt>
                <c:pt idx="7762">
                  <c:v>31.812886302751</c:v>
                </c:pt>
                <c:pt idx="7763">
                  <c:v>31.812886302751</c:v>
                </c:pt>
                <c:pt idx="7764">
                  <c:v>31.812886302751</c:v>
                </c:pt>
                <c:pt idx="7765">
                  <c:v>31.80769701386</c:v>
                </c:pt>
                <c:pt idx="7766">
                  <c:v>31.788985271436999</c:v>
                </c:pt>
                <c:pt idx="7767">
                  <c:v>31.788985271436999</c:v>
                </c:pt>
                <c:pt idx="7768">
                  <c:v>31.788985271436999</c:v>
                </c:pt>
                <c:pt idx="7769">
                  <c:v>31.788985271436999</c:v>
                </c:pt>
                <c:pt idx="7770">
                  <c:v>31.788985271436999</c:v>
                </c:pt>
                <c:pt idx="7771">
                  <c:v>31.788985271436999</c:v>
                </c:pt>
                <c:pt idx="7772">
                  <c:v>31.788985271436999</c:v>
                </c:pt>
                <c:pt idx="7773">
                  <c:v>31.788985271436999</c:v>
                </c:pt>
                <c:pt idx="7774">
                  <c:v>31.788985271436999</c:v>
                </c:pt>
                <c:pt idx="7775">
                  <c:v>31.788985271436999</c:v>
                </c:pt>
                <c:pt idx="7776">
                  <c:v>31.788985271436999</c:v>
                </c:pt>
                <c:pt idx="7777">
                  <c:v>31.788985271436999</c:v>
                </c:pt>
                <c:pt idx="7778">
                  <c:v>31.788985271436999</c:v>
                </c:pt>
                <c:pt idx="7779">
                  <c:v>31.774387082105001</c:v>
                </c:pt>
                <c:pt idx="7780">
                  <c:v>31.774387082105001</c:v>
                </c:pt>
                <c:pt idx="7781">
                  <c:v>31.774387082105001</c:v>
                </c:pt>
                <c:pt idx="7782">
                  <c:v>31.774387082105001</c:v>
                </c:pt>
                <c:pt idx="7783">
                  <c:v>31.774387082105001</c:v>
                </c:pt>
                <c:pt idx="7784">
                  <c:v>31.774387082105001</c:v>
                </c:pt>
                <c:pt idx="7785">
                  <c:v>31.774387082105001</c:v>
                </c:pt>
                <c:pt idx="7786">
                  <c:v>31.774387082105001</c:v>
                </c:pt>
                <c:pt idx="7787">
                  <c:v>31.774387082105001</c:v>
                </c:pt>
                <c:pt idx="7788">
                  <c:v>31.774387082105001</c:v>
                </c:pt>
                <c:pt idx="7789">
                  <c:v>31.774387082105001</c:v>
                </c:pt>
                <c:pt idx="7790">
                  <c:v>31.774387082105001</c:v>
                </c:pt>
                <c:pt idx="7791">
                  <c:v>31.774387082105001</c:v>
                </c:pt>
                <c:pt idx="7792">
                  <c:v>31.774387082105001</c:v>
                </c:pt>
                <c:pt idx="7793">
                  <c:v>31.774387082105001</c:v>
                </c:pt>
                <c:pt idx="7794">
                  <c:v>31.774387082105001</c:v>
                </c:pt>
                <c:pt idx="7795">
                  <c:v>31.774387082105001</c:v>
                </c:pt>
                <c:pt idx="7796">
                  <c:v>31.774387082105001</c:v>
                </c:pt>
                <c:pt idx="7797">
                  <c:v>31.774387082105001</c:v>
                </c:pt>
                <c:pt idx="7798">
                  <c:v>31.774387082105001</c:v>
                </c:pt>
                <c:pt idx="7799">
                  <c:v>31.774387082105001</c:v>
                </c:pt>
                <c:pt idx="7800">
                  <c:v>31.774387082105001</c:v>
                </c:pt>
                <c:pt idx="7801">
                  <c:v>31.774387082105001</c:v>
                </c:pt>
                <c:pt idx="7802">
                  <c:v>31.774387082105001</c:v>
                </c:pt>
                <c:pt idx="7803">
                  <c:v>31.774387082105001</c:v>
                </c:pt>
                <c:pt idx="7804">
                  <c:v>31.774387082105001</c:v>
                </c:pt>
                <c:pt idx="7805">
                  <c:v>31.774387082105001</c:v>
                </c:pt>
                <c:pt idx="7806">
                  <c:v>31.774387082105001</c:v>
                </c:pt>
                <c:pt idx="7807">
                  <c:v>31.774387082105001</c:v>
                </c:pt>
                <c:pt idx="7808">
                  <c:v>31.774387082105001</c:v>
                </c:pt>
                <c:pt idx="7809">
                  <c:v>31.774387082105001</c:v>
                </c:pt>
                <c:pt idx="7810">
                  <c:v>31.774387082105001</c:v>
                </c:pt>
                <c:pt idx="7811">
                  <c:v>31.774387082105001</c:v>
                </c:pt>
                <c:pt idx="7812">
                  <c:v>31.774387082105001</c:v>
                </c:pt>
                <c:pt idx="7813">
                  <c:v>31.774387082105001</c:v>
                </c:pt>
                <c:pt idx="7814">
                  <c:v>31.774387082105001</c:v>
                </c:pt>
                <c:pt idx="7815">
                  <c:v>31.774387082105001</c:v>
                </c:pt>
                <c:pt idx="7816">
                  <c:v>31.774387082105001</c:v>
                </c:pt>
                <c:pt idx="7817">
                  <c:v>31.774387082105001</c:v>
                </c:pt>
                <c:pt idx="7818">
                  <c:v>31.774387082105001</c:v>
                </c:pt>
                <c:pt idx="7819">
                  <c:v>31.774387082105001</c:v>
                </c:pt>
                <c:pt idx="7820">
                  <c:v>31.774387082105001</c:v>
                </c:pt>
                <c:pt idx="7821">
                  <c:v>31.774387082105001</c:v>
                </c:pt>
                <c:pt idx="7822">
                  <c:v>31.774387082105001</c:v>
                </c:pt>
                <c:pt idx="7823">
                  <c:v>31.774387082105001</c:v>
                </c:pt>
                <c:pt idx="7824">
                  <c:v>31.774387082105001</c:v>
                </c:pt>
                <c:pt idx="7825">
                  <c:v>31.774387082105001</c:v>
                </c:pt>
                <c:pt idx="7826">
                  <c:v>31.774387082105001</c:v>
                </c:pt>
                <c:pt idx="7827">
                  <c:v>31.774387082105001</c:v>
                </c:pt>
                <c:pt idx="7828">
                  <c:v>31.774387082105001</c:v>
                </c:pt>
                <c:pt idx="7829">
                  <c:v>31.774387082105001</c:v>
                </c:pt>
                <c:pt idx="7830">
                  <c:v>31.774387082105001</c:v>
                </c:pt>
                <c:pt idx="7831">
                  <c:v>31.774387082105001</c:v>
                </c:pt>
                <c:pt idx="7832">
                  <c:v>31.774387082105001</c:v>
                </c:pt>
                <c:pt idx="7833">
                  <c:v>31.774387082105001</c:v>
                </c:pt>
                <c:pt idx="7834">
                  <c:v>31.774387082105001</c:v>
                </c:pt>
                <c:pt idx="7835">
                  <c:v>31.774387082105001</c:v>
                </c:pt>
                <c:pt idx="7836">
                  <c:v>31.774387082105001</c:v>
                </c:pt>
                <c:pt idx="7837">
                  <c:v>31.774387082105001</c:v>
                </c:pt>
                <c:pt idx="7838">
                  <c:v>31.774387082105001</c:v>
                </c:pt>
                <c:pt idx="7839">
                  <c:v>31.774387082105001</c:v>
                </c:pt>
                <c:pt idx="7840">
                  <c:v>31.774387082105001</c:v>
                </c:pt>
                <c:pt idx="7841">
                  <c:v>31.774387082105001</c:v>
                </c:pt>
                <c:pt idx="7842">
                  <c:v>31.774387082105001</c:v>
                </c:pt>
                <c:pt idx="7843">
                  <c:v>31.774387082105001</c:v>
                </c:pt>
                <c:pt idx="7844">
                  <c:v>31.774387082105001</c:v>
                </c:pt>
                <c:pt idx="7845">
                  <c:v>31.774387082105001</c:v>
                </c:pt>
                <c:pt idx="7846">
                  <c:v>31.774387082105001</c:v>
                </c:pt>
                <c:pt idx="7847">
                  <c:v>31.774387082105001</c:v>
                </c:pt>
                <c:pt idx="7848">
                  <c:v>31.774387082105001</c:v>
                </c:pt>
                <c:pt idx="7849">
                  <c:v>31.774387082105001</c:v>
                </c:pt>
                <c:pt idx="7850">
                  <c:v>31.774387082105001</c:v>
                </c:pt>
                <c:pt idx="7851">
                  <c:v>31.774387082105001</c:v>
                </c:pt>
                <c:pt idx="7852">
                  <c:v>31.774387082105001</c:v>
                </c:pt>
                <c:pt idx="7853">
                  <c:v>31.774387082105001</c:v>
                </c:pt>
                <c:pt idx="7854">
                  <c:v>31.774387082105001</c:v>
                </c:pt>
                <c:pt idx="7855">
                  <c:v>31.774387082105001</c:v>
                </c:pt>
                <c:pt idx="7856">
                  <c:v>31.774387082105001</c:v>
                </c:pt>
                <c:pt idx="7857">
                  <c:v>31.774387082105001</c:v>
                </c:pt>
                <c:pt idx="7858">
                  <c:v>31.774387082105001</c:v>
                </c:pt>
                <c:pt idx="7859">
                  <c:v>31.774387082105001</c:v>
                </c:pt>
                <c:pt idx="7860">
                  <c:v>31.774387082105001</c:v>
                </c:pt>
                <c:pt idx="7861">
                  <c:v>31.774387082105001</c:v>
                </c:pt>
                <c:pt idx="7862">
                  <c:v>31.774387082105001</c:v>
                </c:pt>
                <c:pt idx="7863">
                  <c:v>31.774387082105001</c:v>
                </c:pt>
                <c:pt idx="7864">
                  <c:v>31.774387082105001</c:v>
                </c:pt>
                <c:pt idx="7865">
                  <c:v>31.774387082105001</c:v>
                </c:pt>
                <c:pt idx="7866">
                  <c:v>31.774387082105001</c:v>
                </c:pt>
                <c:pt idx="7867">
                  <c:v>31.774387082105001</c:v>
                </c:pt>
                <c:pt idx="7868">
                  <c:v>31.774387082105001</c:v>
                </c:pt>
                <c:pt idx="7869">
                  <c:v>31.774387082105001</c:v>
                </c:pt>
                <c:pt idx="7870">
                  <c:v>31.774387082105001</c:v>
                </c:pt>
                <c:pt idx="7871">
                  <c:v>31.774387082105001</c:v>
                </c:pt>
                <c:pt idx="7872">
                  <c:v>31.774387082105001</c:v>
                </c:pt>
                <c:pt idx="7873">
                  <c:v>31.774387082105001</c:v>
                </c:pt>
                <c:pt idx="7874">
                  <c:v>31.774387082105001</c:v>
                </c:pt>
                <c:pt idx="7875">
                  <c:v>31.774387082105001</c:v>
                </c:pt>
                <c:pt idx="7876">
                  <c:v>31.774387082105001</c:v>
                </c:pt>
                <c:pt idx="7877">
                  <c:v>31.774387082105001</c:v>
                </c:pt>
                <c:pt idx="7878">
                  <c:v>31.774387082105001</c:v>
                </c:pt>
                <c:pt idx="7879">
                  <c:v>31.774387082105001</c:v>
                </c:pt>
                <c:pt idx="7880">
                  <c:v>31.774387082105001</c:v>
                </c:pt>
                <c:pt idx="7881">
                  <c:v>31.774387082105001</c:v>
                </c:pt>
                <c:pt idx="7882">
                  <c:v>31.774387082105001</c:v>
                </c:pt>
                <c:pt idx="7883">
                  <c:v>31.774387082105001</c:v>
                </c:pt>
                <c:pt idx="7884">
                  <c:v>31.774387082105001</c:v>
                </c:pt>
                <c:pt idx="7885">
                  <c:v>31.774387082105001</c:v>
                </c:pt>
                <c:pt idx="7886">
                  <c:v>31.774387082105001</c:v>
                </c:pt>
                <c:pt idx="7887">
                  <c:v>31.774387082105001</c:v>
                </c:pt>
                <c:pt idx="7888">
                  <c:v>31.774387082105001</c:v>
                </c:pt>
                <c:pt idx="7889">
                  <c:v>31.774387082105001</c:v>
                </c:pt>
                <c:pt idx="7890">
                  <c:v>31.774387082105001</c:v>
                </c:pt>
                <c:pt idx="7891">
                  <c:v>31.774387082105001</c:v>
                </c:pt>
                <c:pt idx="7892">
                  <c:v>31.774387082105001</c:v>
                </c:pt>
                <c:pt idx="7893">
                  <c:v>31.774387082105001</c:v>
                </c:pt>
                <c:pt idx="7894">
                  <c:v>31.774387082105001</c:v>
                </c:pt>
                <c:pt idx="7895">
                  <c:v>31.774387082105001</c:v>
                </c:pt>
                <c:pt idx="7896">
                  <c:v>31.774387082105001</c:v>
                </c:pt>
                <c:pt idx="7897">
                  <c:v>31.774387082105001</c:v>
                </c:pt>
                <c:pt idx="7898">
                  <c:v>31.774387082105001</c:v>
                </c:pt>
                <c:pt idx="7899">
                  <c:v>31.774387082105001</c:v>
                </c:pt>
                <c:pt idx="7900">
                  <c:v>31.774387082105001</c:v>
                </c:pt>
                <c:pt idx="7901">
                  <c:v>31.774387082105001</c:v>
                </c:pt>
                <c:pt idx="7902">
                  <c:v>31.774387082105001</c:v>
                </c:pt>
                <c:pt idx="7903">
                  <c:v>31.774387082105001</c:v>
                </c:pt>
                <c:pt idx="7904">
                  <c:v>31.774387082105001</c:v>
                </c:pt>
                <c:pt idx="7905">
                  <c:v>31.774387082105001</c:v>
                </c:pt>
                <c:pt idx="7906">
                  <c:v>31.774387082105001</c:v>
                </c:pt>
                <c:pt idx="7907">
                  <c:v>31.774387082105001</c:v>
                </c:pt>
                <c:pt idx="7908">
                  <c:v>31.774387082105001</c:v>
                </c:pt>
                <c:pt idx="7909">
                  <c:v>31.774387082105001</c:v>
                </c:pt>
                <c:pt idx="7910">
                  <c:v>31.774387082105001</c:v>
                </c:pt>
                <c:pt idx="7911">
                  <c:v>31.774387082105001</c:v>
                </c:pt>
                <c:pt idx="7912">
                  <c:v>31.774387082105001</c:v>
                </c:pt>
                <c:pt idx="7913">
                  <c:v>31.774387082105001</c:v>
                </c:pt>
                <c:pt idx="7914">
                  <c:v>31.774387082105001</c:v>
                </c:pt>
                <c:pt idx="7915">
                  <c:v>31.774387082105001</c:v>
                </c:pt>
                <c:pt idx="7916">
                  <c:v>31.774387082105001</c:v>
                </c:pt>
                <c:pt idx="7917">
                  <c:v>31.774387082105001</c:v>
                </c:pt>
                <c:pt idx="7918">
                  <c:v>31.774387082105001</c:v>
                </c:pt>
                <c:pt idx="7919">
                  <c:v>31.774387082105001</c:v>
                </c:pt>
                <c:pt idx="7920">
                  <c:v>31.774387082105001</c:v>
                </c:pt>
                <c:pt idx="7921">
                  <c:v>31.774387082105001</c:v>
                </c:pt>
                <c:pt idx="7922">
                  <c:v>31.774387082105001</c:v>
                </c:pt>
                <c:pt idx="7923">
                  <c:v>31.774387082105001</c:v>
                </c:pt>
                <c:pt idx="7924">
                  <c:v>31.774387082105001</c:v>
                </c:pt>
                <c:pt idx="7925">
                  <c:v>31.774387082105001</c:v>
                </c:pt>
                <c:pt idx="7926">
                  <c:v>31.774387082105001</c:v>
                </c:pt>
                <c:pt idx="7927">
                  <c:v>31.774387082105001</c:v>
                </c:pt>
                <c:pt idx="7928">
                  <c:v>31.774387082105001</c:v>
                </c:pt>
                <c:pt idx="7929">
                  <c:v>31.774387082105001</c:v>
                </c:pt>
                <c:pt idx="7930">
                  <c:v>31.774387082105001</c:v>
                </c:pt>
                <c:pt idx="7931">
                  <c:v>31.774387082105001</c:v>
                </c:pt>
                <c:pt idx="7932">
                  <c:v>31.774387082105001</c:v>
                </c:pt>
                <c:pt idx="7933">
                  <c:v>31.774387082105001</c:v>
                </c:pt>
                <c:pt idx="7934">
                  <c:v>31.774387082105001</c:v>
                </c:pt>
                <c:pt idx="7935">
                  <c:v>31.774387082105001</c:v>
                </c:pt>
                <c:pt idx="7936">
                  <c:v>31.774387082105001</c:v>
                </c:pt>
                <c:pt idx="7937">
                  <c:v>31.774387082105001</c:v>
                </c:pt>
                <c:pt idx="7938">
                  <c:v>31.774387082105001</c:v>
                </c:pt>
                <c:pt idx="7939">
                  <c:v>31.774387082105001</c:v>
                </c:pt>
                <c:pt idx="7940">
                  <c:v>31.774387082105001</c:v>
                </c:pt>
                <c:pt idx="7941">
                  <c:v>31.774387082105001</c:v>
                </c:pt>
                <c:pt idx="7942">
                  <c:v>31.774387082105001</c:v>
                </c:pt>
                <c:pt idx="7943">
                  <c:v>31.774387082105001</c:v>
                </c:pt>
                <c:pt idx="7944">
                  <c:v>31.774387082105001</c:v>
                </c:pt>
                <c:pt idx="7945">
                  <c:v>31.774387082105001</c:v>
                </c:pt>
                <c:pt idx="7946">
                  <c:v>31.774387082105001</c:v>
                </c:pt>
                <c:pt idx="7947">
                  <c:v>31.774387082105001</c:v>
                </c:pt>
                <c:pt idx="7948">
                  <c:v>31.774387082105001</c:v>
                </c:pt>
                <c:pt idx="7949">
                  <c:v>31.774387082105001</c:v>
                </c:pt>
                <c:pt idx="7950">
                  <c:v>31.774387082105001</c:v>
                </c:pt>
                <c:pt idx="7951">
                  <c:v>31.774387082105001</c:v>
                </c:pt>
                <c:pt idx="7952">
                  <c:v>31.774387082105001</c:v>
                </c:pt>
                <c:pt idx="7953">
                  <c:v>31.774387082105001</c:v>
                </c:pt>
                <c:pt idx="7954">
                  <c:v>31.774387082105001</c:v>
                </c:pt>
                <c:pt idx="7955">
                  <c:v>31.774387082105001</c:v>
                </c:pt>
                <c:pt idx="7956">
                  <c:v>31.774387082105001</c:v>
                </c:pt>
                <c:pt idx="7957">
                  <c:v>31.774387082105001</c:v>
                </c:pt>
                <c:pt idx="7958">
                  <c:v>31.774387082105001</c:v>
                </c:pt>
                <c:pt idx="7959">
                  <c:v>31.774387082105001</c:v>
                </c:pt>
                <c:pt idx="7960">
                  <c:v>31.774387082105001</c:v>
                </c:pt>
                <c:pt idx="7961">
                  <c:v>31.774387082105001</c:v>
                </c:pt>
                <c:pt idx="7962">
                  <c:v>31.774387082105001</c:v>
                </c:pt>
                <c:pt idx="7963">
                  <c:v>31.774387082105001</c:v>
                </c:pt>
                <c:pt idx="7964">
                  <c:v>31.774387082105001</c:v>
                </c:pt>
                <c:pt idx="7965">
                  <c:v>31.774387082105001</c:v>
                </c:pt>
                <c:pt idx="7966">
                  <c:v>31.774387082105001</c:v>
                </c:pt>
                <c:pt idx="7967">
                  <c:v>31.774387082105001</c:v>
                </c:pt>
                <c:pt idx="7968">
                  <c:v>31.774387082105001</c:v>
                </c:pt>
                <c:pt idx="7969">
                  <c:v>31.774387082105001</c:v>
                </c:pt>
                <c:pt idx="7970">
                  <c:v>31.774387082105001</c:v>
                </c:pt>
                <c:pt idx="7971">
                  <c:v>31.774387082105001</c:v>
                </c:pt>
                <c:pt idx="7972">
                  <c:v>31.774387082105001</c:v>
                </c:pt>
                <c:pt idx="7973">
                  <c:v>31.774387082105001</c:v>
                </c:pt>
                <c:pt idx="7974">
                  <c:v>31.774387082105001</c:v>
                </c:pt>
                <c:pt idx="7975">
                  <c:v>31.774387082105001</c:v>
                </c:pt>
                <c:pt idx="7976">
                  <c:v>31.774387082105001</c:v>
                </c:pt>
                <c:pt idx="7977">
                  <c:v>31.774387082105001</c:v>
                </c:pt>
                <c:pt idx="7978">
                  <c:v>31.774387082105001</c:v>
                </c:pt>
                <c:pt idx="7979">
                  <c:v>31.774387082105001</c:v>
                </c:pt>
                <c:pt idx="7980">
                  <c:v>31.774387082105001</c:v>
                </c:pt>
                <c:pt idx="7981">
                  <c:v>31.774387082105001</c:v>
                </c:pt>
                <c:pt idx="7982">
                  <c:v>31.774387082105001</c:v>
                </c:pt>
                <c:pt idx="7983">
                  <c:v>31.774387082105001</c:v>
                </c:pt>
                <c:pt idx="7984">
                  <c:v>31.774387082105001</c:v>
                </c:pt>
                <c:pt idx="7985">
                  <c:v>31.774387082105001</c:v>
                </c:pt>
                <c:pt idx="7986">
                  <c:v>31.774387082105001</c:v>
                </c:pt>
                <c:pt idx="7987">
                  <c:v>31.774387082105001</c:v>
                </c:pt>
                <c:pt idx="7988">
                  <c:v>31.774387082105001</c:v>
                </c:pt>
                <c:pt idx="7989">
                  <c:v>31.774387082105001</c:v>
                </c:pt>
                <c:pt idx="7990">
                  <c:v>31.774387082105001</c:v>
                </c:pt>
                <c:pt idx="7991">
                  <c:v>31.774387082105001</c:v>
                </c:pt>
                <c:pt idx="7992">
                  <c:v>31.774387082105001</c:v>
                </c:pt>
                <c:pt idx="7993">
                  <c:v>31.774387082105001</c:v>
                </c:pt>
                <c:pt idx="7994">
                  <c:v>31.774387082105001</c:v>
                </c:pt>
                <c:pt idx="7995">
                  <c:v>31.774387082105001</c:v>
                </c:pt>
                <c:pt idx="7996">
                  <c:v>31.774387082105001</c:v>
                </c:pt>
                <c:pt idx="7997">
                  <c:v>31.774387082105001</c:v>
                </c:pt>
                <c:pt idx="7998">
                  <c:v>31.774387082105001</c:v>
                </c:pt>
                <c:pt idx="7999">
                  <c:v>31.774387082105001</c:v>
                </c:pt>
                <c:pt idx="8000">
                  <c:v>31.759006711638001</c:v>
                </c:pt>
                <c:pt idx="8001">
                  <c:v>31.739700989842</c:v>
                </c:pt>
                <c:pt idx="8002">
                  <c:v>31.714411023496002</c:v>
                </c:pt>
                <c:pt idx="8003">
                  <c:v>31.714411023496002</c:v>
                </c:pt>
                <c:pt idx="8004">
                  <c:v>31.714411023496002</c:v>
                </c:pt>
                <c:pt idx="8005">
                  <c:v>31.714411023496002</c:v>
                </c:pt>
                <c:pt idx="8006">
                  <c:v>31.714411023496002</c:v>
                </c:pt>
                <c:pt idx="8007">
                  <c:v>31.714411023496002</c:v>
                </c:pt>
                <c:pt idx="8008">
                  <c:v>31.714411023496002</c:v>
                </c:pt>
                <c:pt idx="8009">
                  <c:v>31.714411023496002</c:v>
                </c:pt>
                <c:pt idx="8010">
                  <c:v>31.714409129595001</c:v>
                </c:pt>
                <c:pt idx="8011">
                  <c:v>31.714409129595001</c:v>
                </c:pt>
                <c:pt idx="8012">
                  <c:v>31.699824197571001</c:v>
                </c:pt>
                <c:pt idx="8013">
                  <c:v>31.680798067571999</c:v>
                </c:pt>
                <c:pt idx="8014">
                  <c:v>31.652590305259</c:v>
                </c:pt>
                <c:pt idx="8015">
                  <c:v>31.651016473483001</c:v>
                </c:pt>
                <c:pt idx="8016">
                  <c:v>31.643895405516002</c:v>
                </c:pt>
                <c:pt idx="8017">
                  <c:v>31.642967393999001</c:v>
                </c:pt>
                <c:pt idx="8018">
                  <c:v>31.642967393999001</c:v>
                </c:pt>
                <c:pt idx="8019">
                  <c:v>31.642967393999001</c:v>
                </c:pt>
                <c:pt idx="8020">
                  <c:v>31.642967393999001</c:v>
                </c:pt>
                <c:pt idx="8021">
                  <c:v>31.642967393999001</c:v>
                </c:pt>
                <c:pt idx="8022">
                  <c:v>31.642967393999001</c:v>
                </c:pt>
                <c:pt idx="8023">
                  <c:v>31.634825513363001</c:v>
                </c:pt>
                <c:pt idx="8024">
                  <c:v>31.634825513363001</c:v>
                </c:pt>
                <c:pt idx="8025">
                  <c:v>31.634825513363001</c:v>
                </c:pt>
                <c:pt idx="8026">
                  <c:v>31.634825513363001</c:v>
                </c:pt>
                <c:pt idx="8027">
                  <c:v>31.634825513363001</c:v>
                </c:pt>
                <c:pt idx="8028">
                  <c:v>31.634825513363001</c:v>
                </c:pt>
                <c:pt idx="8029">
                  <c:v>31.634825513363001</c:v>
                </c:pt>
                <c:pt idx="8030">
                  <c:v>31.633560387458999</c:v>
                </c:pt>
                <c:pt idx="8031">
                  <c:v>31.633560387458999</c:v>
                </c:pt>
                <c:pt idx="8032">
                  <c:v>31.617115644598002</c:v>
                </c:pt>
                <c:pt idx="8033">
                  <c:v>31.616697092464999</c:v>
                </c:pt>
                <c:pt idx="8034">
                  <c:v>31.616697092464999</c:v>
                </c:pt>
                <c:pt idx="8035">
                  <c:v>31.616697092464999</c:v>
                </c:pt>
                <c:pt idx="8036">
                  <c:v>31.610744561449</c:v>
                </c:pt>
                <c:pt idx="8037">
                  <c:v>31.610742667547999</c:v>
                </c:pt>
                <c:pt idx="8038">
                  <c:v>31.610742667547999</c:v>
                </c:pt>
                <c:pt idx="8039">
                  <c:v>31.610742667547999</c:v>
                </c:pt>
                <c:pt idx="8040">
                  <c:v>31.580050107051001</c:v>
                </c:pt>
                <c:pt idx="8041">
                  <c:v>31.580050107051001</c:v>
                </c:pt>
                <c:pt idx="8042">
                  <c:v>31.580050107051001</c:v>
                </c:pt>
                <c:pt idx="8043">
                  <c:v>31.575735800448001</c:v>
                </c:pt>
                <c:pt idx="8044">
                  <c:v>31.575633529790998</c:v>
                </c:pt>
                <c:pt idx="8045">
                  <c:v>31.562095925049999</c:v>
                </c:pt>
                <c:pt idx="8046">
                  <c:v>31.556084683100998</c:v>
                </c:pt>
                <c:pt idx="8047">
                  <c:v>31.556003245355999</c:v>
                </c:pt>
                <c:pt idx="8048">
                  <c:v>31.548052648727001</c:v>
                </c:pt>
                <c:pt idx="8049">
                  <c:v>31.537342638260998</c:v>
                </c:pt>
                <c:pt idx="8050">
                  <c:v>31.529274619767001</c:v>
                </c:pt>
                <c:pt idx="8051">
                  <c:v>31.529274619767001</c:v>
                </c:pt>
                <c:pt idx="8052">
                  <c:v>31.529274619767001</c:v>
                </c:pt>
                <c:pt idx="8053">
                  <c:v>31.529018943124999</c:v>
                </c:pt>
                <c:pt idx="8054">
                  <c:v>31.529018943124999</c:v>
                </c:pt>
                <c:pt idx="8055">
                  <c:v>31.529018943124999</c:v>
                </c:pt>
                <c:pt idx="8056">
                  <c:v>31.529018943124999</c:v>
                </c:pt>
                <c:pt idx="8057">
                  <c:v>31.529018943124999</c:v>
                </c:pt>
                <c:pt idx="8058">
                  <c:v>31.529018943124999</c:v>
                </c:pt>
                <c:pt idx="8059">
                  <c:v>31.520971757542</c:v>
                </c:pt>
                <c:pt idx="8060">
                  <c:v>31.455041274016001</c:v>
                </c:pt>
                <c:pt idx="8061">
                  <c:v>31.455041274016001</c:v>
                </c:pt>
                <c:pt idx="8062">
                  <c:v>31.455041274016001</c:v>
                </c:pt>
                <c:pt idx="8063">
                  <c:v>31.455041274016001</c:v>
                </c:pt>
                <c:pt idx="8064">
                  <c:v>31.455041274016001</c:v>
                </c:pt>
                <c:pt idx="8065">
                  <c:v>31.448548981199</c:v>
                </c:pt>
                <c:pt idx="8066">
                  <c:v>31.448548981199</c:v>
                </c:pt>
                <c:pt idx="8067">
                  <c:v>31.439808627830999</c:v>
                </c:pt>
                <c:pt idx="8068">
                  <c:v>31.404907819188999</c:v>
                </c:pt>
                <c:pt idx="8069">
                  <c:v>31.404907819188999</c:v>
                </c:pt>
                <c:pt idx="8070">
                  <c:v>31.399820800956</c:v>
                </c:pt>
                <c:pt idx="8071">
                  <c:v>31.399820800956</c:v>
                </c:pt>
                <c:pt idx="8072">
                  <c:v>31.399820800956</c:v>
                </c:pt>
                <c:pt idx="8073">
                  <c:v>31.399820800956</c:v>
                </c:pt>
                <c:pt idx="8074">
                  <c:v>31.399820800956</c:v>
                </c:pt>
                <c:pt idx="8075">
                  <c:v>31.399820800956</c:v>
                </c:pt>
                <c:pt idx="8076">
                  <c:v>31.399820800956</c:v>
                </c:pt>
                <c:pt idx="8077">
                  <c:v>31.399820800956</c:v>
                </c:pt>
                <c:pt idx="8078">
                  <c:v>31.399820800956</c:v>
                </c:pt>
                <c:pt idx="8079">
                  <c:v>31.399820800956</c:v>
                </c:pt>
                <c:pt idx="8080">
                  <c:v>31.399820800956</c:v>
                </c:pt>
                <c:pt idx="8081">
                  <c:v>31.399820800956</c:v>
                </c:pt>
                <c:pt idx="8082">
                  <c:v>31.399820800956</c:v>
                </c:pt>
                <c:pt idx="8083">
                  <c:v>31.399820800956</c:v>
                </c:pt>
                <c:pt idx="8084">
                  <c:v>31.399820800956</c:v>
                </c:pt>
                <c:pt idx="8085">
                  <c:v>31.399820800956</c:v>
                </c:pt>
                <c:pt idx="8086">
                  <c:v>31.399820800956</c:v>
                </c:pt>
                <c:pt idx="8087">
                  <c:v>31.399818907055</c:v>
                </c:pt>
                <c:pt idx="8088">
                  <c:v>31.399818907055</c:v>
                </c:pt>
                <c:pt idx="8089">
                  <c:v>31.399818907055</c:v>
                </c:pt>
                <c:pt idx="8090">
                  <c:v>31.399818907055</c:v>
                </c:pt>
                <c:pt idx="8091">
                  <c:v>31.399818907055</c:v>
                </c:pt>
                <c:pt idx="8092">
                  <c:v>31.399818907055</c:v>
                </c:pt>
                <c:pt idx="8093">
                  <c:v>31.399818907055</c:v>
                </c:pt>
                <c:pt idx="8094">
                  <c:v>31.396428824166001</c:v>
                </c:pt>
                <c:pt idx="8095">
                  <c:v>31.396428824166001</c:v>
                </c:pt>
                <c:pt idx="8096">
                  <c:v>31.391909976249</c:v>
                </c:pt>
                <c:pt idx="8097">
                  <c:v>31.359791308258</c:v>
                </c:pt>
                <c:pt idx="8098">
                  <c:v>31.351477082626001</c:v>
                </c:pt>
                <c:pt idx="8099">
                  <c:v>31.351475188725001</c:v>
                </c:pt>
                <c:pt idx="8100">
                  <c:v>31.342062500482001</c:v>
                </c:pt>
                <c:pt idx="8101">
                  <c:v>31.342062500482001</c:v>
                </c:pt>
                <c:pt idx="8102">
                  <c:v>31.342062500482001</c:v>
                </c:pt>
                <c:pt idx="8103">
                  <c:v>31.342062500482001</c:v>
                </c:pt>
                <c:pt idx="8104">
                  <c:v>31.342062500482001</c:v>
                </c:pt>
                <c:pt idx="8105">
                  <c:v>31.342062500482001</c:v>
                </c:pt>
                <c:pt idx="8106">
                  <c:v>31.342062500482001</c:v>
                </c:pt>
                <c:pt idx="8107">
                  <c:v>31.342062500482001</c:v>
                </c:pt>
                <c:pt idx="8108">
                  <c:v>31.334793708233001</c:v>
                </c:pt>
                <c:pt idx="8109">
                  <c:v>31.334789920431</c:v>
                </c:pt>
                <c:pt idx="8110">
                  <c:v>31.333261542279001</c:v>
                </c:pt>
                <c:pt idx="8111">
                  <c:v>31.333261542279001</c:v>
                </c:pt>
                <c:pt idx="8112">
                  <c:v>31.333259648378</c:v>
                </c:pt>
                <c:pt idx="8113">
                  <c:v>31.333257754477</c:v>
                </c:pt>
                <c:pt idx="8114">
                  <c:v>31.333257754477</c:v>
                </c:pt>
                <c:pt idx="8115">
                  <c:v>31.333257754477</c:v>
                </c:pt>
                <c:pt idx="8116">
                  <c:v>31.291366557042</c:v>
                </c:pt>
                <c:pt idx="8117">
                  <c:v>31.291366557042</c:v>
                </c:pt>
                <c:pt idx="8118">
                  <c:v>31.291364663141</c:v>
                </c:pt>
                <c:pt idx="8119">
                  <c:v>31.291364663141</c:v>
                </c:pt>
                <c:pt idx="8120">
                  <c:v>31.284306093908999</c:v>
                </c:pt>
                <c:pt idx="8121">
                  <c:v>31.284306093908999</c:v>
                </c:pt>
                <c:pt idx="8122">
                  <c:v>31.221489183717001</c:v>
                </c:pt>
                <c:pt idx="8123">
                  <c:v>31.218691891858999</c:v>
                </c:pt>
                <c:pt idx="8124">
                  <c:v>31.213216623908998</c:v>
                </c:pt>
                <c:pt idx="8125">
                  <c:v>31.163344527427999</c:v>
                </c:pt>
                <c:pt idx="8126">
                  <c:v>31.157350330589001</c:v>
                </c:pt>
                <c:pt idx="8127">
                  <c:v>31.157350330589001</c:v>
                </c:pt>
                <c:pt idx="8128">
                  <c:v>31.157350330589001</c:v>
                </c:pt>
                <c:pt idx="8129">
                  <c:v>31.157350330589001</c:v>
                </c:pt>
                <c:pt idx="8130">
                  <c:v>31.157350330589001</c:v>
                </c:pt>
                <c:pt idx="8131">
                  <c:v>31.157350330589001</c:v>
                </c:pt>
                <c:pt idx="8132">
                  <c:v>31.157350330589001</c:v>
                </c:pt>
                <c:pt idx="8133">
                  <c:v>31.157350330589001</c:v>
                </c:pt>
                <c:pt idx="8134">
                  <c:v>31.157350330589001</c:v>
                </c:pt>
                <c:pt idx="8135">
                  <c:v>31.157350330589001</c:v>
                </c:pt>
                <c:pt idx="8136">
                  <c:v>31.157348436688</c:v>
                </c:pt>
                <c:pt idx="8137">
                  <c:v>31.157348436688</c:v>
                </c:pt>
                <c:pt idx="8138">
                  <c:v>31.157348436688</c:v>
                </c:pt>
                <c:pt idx="8139">
                  <c:v>31.154725383727001</c:v>
                </c:pt>
                <c:pt idx="8140">
                  <c:v>31.154725383727001</c:v>
                </c:pt>
                <c:pt idx="8141">
                  <c:v>31.145877077998001</c:v>
                </c:pt>
                <c:pt idx="8142">
                  <c:v>31.141439667825999</c:v>
                </c:pt>
                <c:pt idx="8143">
                  <c:v>31.141437773924999</c:v>
                </c:pt>
                <c:pt idx="8144">
                  <c:v>31.097400786594999</c:v>
                </c:pt>
                <c:pt idx="8145">
                  <c:v>31.094309940073</c:v>
                </c:pt>
                <c:pt idx="8146">
                  <c:v>31.071549037194</c:v>
                </c:pt>
                <c:pt idx="8147">
                  <c:v>31.071549037194</c:v>
                </c:pt>
                <c:pt idx="8148">
                  <c:v>31.060810618211999</c:v>
                </c:pt>
                <c:pt idx="8149">
                  <c:v>31.036379294603002</c:v>
                </c:pt>
                <c:pt idx="8150">
                  <c:v>31.036379294603002</c:v>
                </c:pt>
                <c:pt idx="8151">
                  <c:v>31.036379294603002</c:v>
                </c:pt>
                <c:pt idx="8152">
                  <c:v>31.036379294603002</c:v>
                </c:pt>
                <c:pt idx="8153">
                  <c:v>31.036377400702001</c:v>
                </c:pt>
                <c:pt idx="8154">
                  <c:v>31.02073756579</c:v>
                </c:pt>
                <c:pt idx="8155">
                  <c:v>31.02073756579</c:v>
                </c:pt>
                <c:pt idx="8156">
                  <c:v>31.02073756579</c:v>
                </c:pt>
                <c:pt idx="8157">
                  <c:v>31.02073756579</c:v>
                </c:pt>
                <c:pt idx="8158">
                  <c:v>31.017748989925</c:v>
                </c:pt>
                <c:pt idx="8159">
                  <c:v>31.014536933736</c:v>
                </c:pt>
                <c:pt idx="8160">
                  <c:v>31.014536933736</c:v>
                </c:pt>
                <c:pt idx="8161">
                  <c:v>31.014536933736</c:v>
                </c:pt>
                <c:pt idx="8162">
                  <c:v>31.014536933736</c:v>
                </c:pt>
                <c:pt idx="8163">
                  <c:v>31.014536933736</c:v>
                </c:pt>
                <c:pt idx="8164">
                  <c:v>31.004951900497002</c:v>
                </c:pt>
                <c:pt idx="8165">
                  <c:v>31.002457653691</c:v>
                </c:pt>
                <c:pt idx="8166">
                  <c:v>30.980028162612999</c:v>
                </c:pt>
                <c:pt idx="8167">
                  <c:v>30.980028162612999</c:v>
                </c:pt>
                <c:pt idx="8168">
                  <c:v>30.980028162612999</c:v>
                </c:pt>
                <c:pt idx="8169">
                  <c:v>30.980028162612999</c:v>
                </c:pt>
                <c:pt idx="8170">
                  <c:v>30.980028162612999</c:v>
                </c:pt>
                <c:pt idx="8171">
                  <c:v>30.980028162612999</c:v>
                </c:pt>
                <c:pt idx="8172">
                  <c:v>30.980028162612999</c:v>
                </c:pt>
                <c:pt idx="8173">
                  <c:v>30.980028162612999</c:v>
                </c:pt>
                <c:pt idx="8174">
                  <c:v>30.980028162612999</c:v>
                </c:pt>
                <c:pt idx="8175">
                  <c:v>30.980028162612999</c:v>
                </c:pt>
                <c:pt idx="8176">
                  <c:v>30.980028162612999</c:v>
                </c:pt>
                <c:pt idx="8177">
                  <c:v>30.980028162612999</c:v>
                </c:pt>
                <c:pt idx="8178">
                  <c:v>30.976867241752</c:v>
                </c:pt>
                <c:pt idx="8179">
                  <c:v>30.976867241752</c:v>
                </c:pt>
                <c:pt idx="8180">
                  <c:v>30.976867241752</c:v>
                </c:pt>
                <c:pt idx="8181">
                  <c:v>30.976865347851</c:v>
                </c:pt>
                <c:pt idx="8182">
                  <c:v>30.976865347851</c:v>
                </c:pt>
                <c:pt idx="8183">
                  <c:v>30.976865347851</c:v>
                </c:pt>
                <c:pt idx="8184">
                  <c:v>30.976865347851</c:v>
                </c:pt>
                <c:pt idx="8185">
                  <c:v>30.924714888400999</c:v>
                </c:pt>
                <c:pt idx="8186">
                  <c:v>30.924714888400999</c:v>
                </c:pt>
                <c:pt idx="8187">
                  <c:v>30.924714888400999</c:v>
                </c:pt>
                <c:pt idx="8188">
                  <c:v>30.893346205227001</c:v>
                </c:pt>
                <c:pt idx="8189">
                  <c:v>30.893346205227001</c:v>
                </c:pt>
                <c:pt idx="8190">
                  <c:v>30.893346205227001</c:v>
                </c:pt>
                <c:pt idx="8191">
                  <c:v>30.893342417425</c:v>
                </c:pt>
                <c:pt idx="8192">
                  <c:v>30.893342417425</c:v>
                </c:pt>
                <c:pt idx="8193">
                  <c:v>30.893342417425</c:v>
                </c:pt>
                <c:pt idx="8194">
                  <c:v>30.893340523524</c:v>
                </c:pt>
                <c:pt idx="8195">
                  <c:v>30.893340523524</c:v>
                </c:pt>
                <c:pt idx="8196">
                  <c:v>30.893340523524</c:v>
                </c:pt>
                <c:pt idx="8197">
                  <c:v>30.893340523524</c:v>
                </c:pt>
                <c:pt idx="8198">
                  <c:v>30.893340523524</c:v>
                </c:pt>
                <c:pt idx="8199">
                  <c:v>30.893340523524</c:v>
                </c:pt>
                <c:pt idx="8200">
                  <c:v>30.893340523524</c:v>
                </c:pt>
                <c:pt idx="8201">
                  <c:v>30.893340523524</c:v>
                </c:pt>
                <c:pt idx="8202">
                  <c:v>30.893340523524</c:v>
                </c:pt>
                <c:pt idx="8203">
                  <c:v>30.893340523524</c:v>
                </c:pt>
                <c:pt idx="8204">
                  <c:v>30.893340523524</c:v>
                </c:pt>
                <c:pt idx="8205">
                  <c:v>30.893340523524</c:v>
                </c:pt>
                <c:pt idx="8206">
                  <c:v>30.893340523524</c:v>
                </c:pt>
                <c:pt idx="8207">
                  <c:v>30.893340523524</c:v>
                </c:pt>
                <c:pt idx="8208">
                  <c:v>30.893340523524</c:v>
                </c:pt>
                <c:pt idx="8209">
                  <c:v>30.893340523524</c:v>
                </c:pt>
                <c:pt idx="8210">
                  <c:v>30.893340523524</c:v>
                </c:pt>
                <c:pt idx="8211">
                  <c:v>30.893340523524</c:v>
                </c:pt>
                <c:pt idx="8212">
                  <c:v>30.893340523524</c:v>
                </c:pt>
                <c:pt idx="8213">
                  <c:v>30.893340523524</c:v>
                </c:pt>
                <c:pt idx="8214">
                  <c:v>30.893340523524</c:v>
                </c:pt>
                <c:pt idx="8215">
                  <c:v>30.893340523524</c:v>
                </c:pt>
                <c:pt idx="8216">
                  <c:v>30.893340523524</c:v>
                </c:pt>
                <c:pt idx="8217">
                  <c:v>30.893340523524</c:v>
                </c:pt>
                <c:pt idx="8218">
                  <c:v>30.893340523524</c:v>
                </c:pt>
                <c:pt idx="8219">
                  <c:v>30.893340523524</c:v>
                </c:pt>
                <c:pt idx="8220">
                  <c:v>30.893340523524</c:v>
                </c:pt>
                <c:pt idx="8221">
                  <c:v>30.893340523524</c:v>
                </c:pt>
                <c:pt idx="8222">
                  <c:v>30.893340523524</c:v>
                </c:pt>
                <c:pt idx="8223">
                  <c:v>30.893340523524</c:v>
                </c:pt>
                <c:pt idx="8224">
                  <c:v>30.893340523524</c:v>
                </c:pt>
                <c:pt idx="8225">
                  <c:v>30.893340523524</c:v>
                </c:pt>
                <c:pt idx="8226">
                  <c:v>30.893340523524</c:v>
                </c:pt>
                <c:pt idx="8227">
                  <c:v>30.893340523524</c:v>
                </c:pt>
                <c:pt idx="8228">
                  <c:v>30.893340523524</c:v>
                </c:pt>
                <c:pt idx="8229">
                  <c:v>30.893340523524</c:v>
                </c:pt>
                <c:pt idx="8230">
                  <c:v>30.893340523524</c:v>
                </c:pt>
                <c:pt idx="8231">
                  <c:v>30.893340523524</c:v>
                </c:pt>
                <c:pt idx="8232">
                  <c:v>30.893340523524</c:v>
                </c:pt>
                <c:pt idx="8233">
                  <c:v>30.893340523524</c:v>
                </c:pt>
                <c:pt idx="8234">
                  <c:v>30.893340523524</c:v>
                </c:pt>
                <c:pt idx="8235">
                  <c:v>30.893340523524</c:v>
                </c:pt>
                <c:pt idx="8236">
                  <c:v>30.893340523524</c:v>
                </c:pt>
                <c:pt idx="8237">
                  <c:v>30.893340523524</c:v>
                </c:pt>
                <c:pt idx="8238">
                  <c:v>30.893340523524</c:v>
                </c:pt>
                <c:pt idx="8239">
                  <c:v>30.893340523524</c:v>
                </c:pt>
                <c:pt idx="8240">
                  <c:v>30.893340523524</c:v>
                </c:pt>
                <c:pt idx="8241">
                  <c:v>30.893340523524</c:v>
                </c:pt>
                <c:pt idx="8242">
                  <c:v>30.893340523524</c:v>
                </c:pt>
                <c:pt idx="8243">
                  <c:v>30.893340523524</c:v>
                </c:pt>
                <c:pt idx="8244">
                  <c:v>30.893340523524</c:v>
                </c:pt>
                <c:pt idx="8245">
                  <c:v>30.893340523524</c:v>
                </c:pt>
                <c:pt idx="8246">
                  <c:v>30.893340523524</c:v>
                </c:pt>
                <c:pt idx="8247">
                  <c:v>30.893340523524</c:v>
                </c:pt>
                <c:pt idx="8248">
                  <c:v>30.893340523524</c:v>
                </c:pt>
                <c:pt idx="8249">
                  <c:v>30.893340523524</c:v>
                </c:pt>
                <c:pt idx="8250">
                  <c:v>30.893340523524</c:v>
                </c:pt>
                <c:pt idx="8251">
                  <c:v>30.893340523524</c:v>
                </c:pt>
                <c:pt idx="8252">
                  <c:v>30.893340523524</c:v>
                </c:pt>
                <c:pt idx="8253">
                  <c:v>30.893340523524</c:v>
                </c:pt>
                <c:pt idx="8254">
                  <c:v>30.893340523524</c:v>
                </c:pt>
                <c:pt idx="8255">
                  <c:v>30.893340523524</c:v>
                </c:pt>
                <c:pt idx="8256">
                  <c:v>30.893340523524</c:v>
                </c:pt>
                <c:pt idx="8257">
                  <c:v>30.893340523524</c:v>
                </c:pt>
                <c:pt idx="8258">
                  <c:v>30.893340523524</c:v>
                </c:pt>
                <c:pt idx="8259">
                  <c:v>30.893340523524</c:v>
                </c:pt>
                <c:pt idx="8260">
                  <c:v>30.893340523524</c:v>
                </c:pt>
                <c:pt idx="8261">
                  <c:v>30.893340523524</c:v>
                </c:pt>
                <c:pt idx="8262">
                  <c:v>30.893340523524</c:v>
                </c:pt>
                <c:pt idx="8263">
                  <c:v>30.893340523524</c:v>
                </c:pt>
                <c:pt idx="8264">
                  <c:v>30.893340523524</c:v>
                </c:pt>
                <c:pt idx="8265">
                  <c:v>30.893340523524</c:v>
                </c:pt>
                <c:pt idx="8266">
                  <c:v>30.893340523524</c:v>
                </c:pt>
                <c:pt idx="8267">
                  <c:v>30.893340523524</c:v>
                </c:pt>
                <c:pt idx="8268">
                  <c:v>30.893340523524</c:v>
                </c:pt>
                <c:pt idx="8269">
                  <c:v>30.893340523524</c:v>
                </c:pt>
                <c:pt idx="8270">
                  <c:v>30.893340523524</c:v>
                </c:pt>
                <c:pt idx="8271">
                  <c:v>30.893340523524</c:v>
                </c:pt>
                <c:pt idx="8272">
                  <c:v>30.893340523524</c:v>
                </c:pt>
                <c:pt idx="8273">
                  <c:v>30.893340523524</c:v>
                </c:pt>
                <c:pt idx="8274">
                  <c:v>30.893340523524</c:v>
                </c:pt>
                <c:pt idx="8275">
                  <c:v>30.893340523524</c:v>
                </c:pt>
                <c:pt idx="8276">
                  <c:v>30.893340523524</c:v>
                </c:pt>
                <c:pt idx="8277">
                  <c:v>30.893340523524</c:v>
                </c:pt>
                <c:pt idx="8278">
                  <c:v>30.893340523524</c:v>
                </c:pt>
                <c:pt idx="8279">
                  <c:v>30.893340523524</c:v>
                </c:pt>
                <c:pt idx="8280">
                  <c:v>30.893340523524</c:v>
                </c:pt>
                <c:pt idx="8281">
                  <c:v>30.893340523524</c:v>
                </c:pt>
                <c:pt idx="8282">
                  <c:v>30.893340523524</c:v>
                </c:pt>
                <c:pt idx="8283">
                  <c:v>30.893340523524</c:v>
                </c:pt>
                <c:pt idx="8284">
                  <c:v>30.893340523524</c:v>
                </c:pt>
                <c:pt idx="8285">
                  <c:v>30.893340523524</c:v>
                </c:pt>
                <c:pt idx="8286">
                  <c:v>30.893340523524</c:v>
                </c:pt>
                <c:pt idx="8287">
                  <c:v>30.893340523524</c:v>
                </c:pt>
                <c:pt idx="8288">
                  <c:v>30.893340523524</c:v>
                </c:pt>
                <c:pt idx="8289">
                  <c:v>30.893340523524</c:v>
                </c:pt>
                <c:pt idx="8290">
                  <c:v>30.893340523524</c:v>
                </c:pt>
                <c:pt idx="8291">
                  <c:v>30.893340523524</c:v>
                </c:pt>
                <c:pt idx="8292">
                  <c:v>30.893340523524</c:v>
                </c:pt>
                <c:pt idx="8293">
                  <c:v>30.893340523524</c:v>
                </c:pt>
                <c:pt idx="8294">
                  <c:v>30.893340523524</c:v>
                </c:pt>
                <c:pt idx="8295">
                  <c:v>30.893340523524</c:v>
                </c:pt>
                <c:pt idx="8296">
                  <c:v>30.893340523524</c:v>
                </c:pt>
                <c:pt idx="8297">
                  <c:v>30.893340523524</c:v>
                </c:pt>
                <c:pt idx="8298">
                  <c:v>30.893338629622999</c:v>
                </c:pt>
                <c:pt idx="8299">
                  <c:v>30.893338629622999</c:v>
                </c:pt>
                <c:pt idx="8300">
                  <c:v>30.893338629622999</c:v>
                </c:pt>
                <c:pt idx="8301">
                  <c:v>30.893338629622999</c:v>
                </c:pt>
                <c:pt idx="8302">
                  <c:v>30.893338629622999</c:v>
                </c:pt>
                <c:pt idx="8303">
                  <c:v>30.893338629622999</c:v>
                </c:pt>
                <c:pt idx="8304">
                  <c:v>30.876797297808999</c:v>
                </c:pt>
                <c:pt idx="8305">
                  <c:v>30.862009718372001</c:v>
                </c:pt>
                <c:pt idx="8306">
                  <c:v>30.844205154554</c:v>
                </c:pt>
                <c:pt idx="8307">
                  <c:v>30.844205154554</c:v>
                </c:pt>
                <c:pt idx="8308">
                  <c:v>30.844205154554</c:v>
                </c:pt>
                <c:pt idx="8309">
                  <c:v>30.844205154554</c:v>
                </c:pt>
                <c:pt idx="8310">
                  <c:v>30.844205154554</c:v>
                </c:pt>
                <c:pt idx="8311">
                  <c:v>30.844205154554</c:v>
                </c:pt>
                <c:pt idx="8312">
                  <c:v>30.844205154554</c:v>
                </c:pt>
                <c:pt idx="8313">
                  <c:v>30.844205154554</c:v>
                </c:pt>
                <c:pt idx="8314">
                  <c:v>30.844205154554</c:v>
                </c:pt>
                <c:pt idx="8315">
                  <c:v>30.844205154554</c:v>
                </c:pt>
                <c:pt idx="8316">
                  <c:v>30.844205154554</c:v>
                </c:pt>
                <c:pt idx="8317">
                  <c:v>30.844205154554</c:v>
                </c:pt>
                <c:pt idx="8318">
                  <c:v>30.844199472850999</c:v>
                </c:pt>
                <c:pt idx="8319">
                  <c:v>30.844199472850999</c:v>
                </c:pt>
                <c:pt idx="8320">
                  <c:v>30.844199472850999</c:v>
                </c:pt>
                <c:pt idx="8321">
                  <c:v>30.844199472850999</c:v>
                </c:pt>
                <c:pt idx="8322">
                  <c:v>30.826279381068002</c:v>
                </c:pt>
                <c:pt idx="8323">
                  <c:v>30.826279381068002</c:v>
                </c:pt>
                <c:pt idx="8324">
                  <c:v>30.825680908334999</c:v>
                </c:pt>
                <c:pt idx="8325">
                  <c:v>30.825680908334999</c:v>
                </c:pt>
                <c:pt idx="8326">
                  <c:v>30.825680908334999</c:v>
                </c:pt>
                <c:pt idx="8327">
                  <c:v>30.825680908334999</c:v>
                </c:pt>
                <c:pt idx="8328">
                  <c:v>30.825680908334999</c:v>
                </c:pt>
                <c:pt idx="8329">
                  <c:v>30.825680908334999</c:v>
                </c:pt>
                <c:pt idx="8330">
                  <c:v>30.825680908334999</c:v>
                </c:pt>
                <c:pt idx="8331">
                  <c:v>30.825680908334999</c:v>
                </c:pt>
                <c:pt idx="8332">
                  <c:v>30.825680908334999</c:v>
                </c:pt>
                <c:pt idx="8333">
                  <c:v>30.825680908334999</c:v>
                </c:pt>
                <c:pt idx="8334">
                  <c:v>30.81477582606</c:v>
                </c:pt>
                <c:pt idx="8335">
                  <c:v>30.797115198722999</c:v>
                </c:pt>
                <c:pt idx="8336">
                  <c:v>30.784818099172998</c:v>
                </c:pt>
                <c:pt idx="8337">
                  <c:v>30.769841129629999</c:v>
                </c:pt>
                <c:pt idx="8338">
                  <c:v>30.769841129629999</c:v>
                </c:pt>
                <c:pt idx="8339">
                  <c:v>30.769841129629999</c:v>
                </c:pt>
                <c:pt idx="8340">
                  <c:v>30.769841129629999</c:v>
                </c:pt>
                <c:pt idx="8341">
                  <c:v>30.703029982113001</c:v>
                </c:pt>
                <c:pt idx="8342">
                  <c:v>30.7028273347</c:v>
                </c:pt>
                <c:pt idx="8343">
                  <c:v>30.7028273347</c:v>
                </c:pt>
                <c:pt idx="8344">
                  <c:v>30.689102233755001</c:v>
                </c:pt>
                <c:pt idx="8345">
                  <c:v>30.689102233755001</c:v>
                </c:pt>
                <c:pt idx="8346">
                  <c:v>30.689102233755001</c:v>
                </c:pt>
                <c:pt idx="8347">
                  <c:v>30.689102233755001</c:v>
                </c:pt>
                <c:pt idx="8348">
                  <c:v>30.689102233755001</c:v>
                </c:pt>
                <c:pt idx="8349">
                  <c:v>30.689102233755001</c:v>
                </c:pt>
                <c:pt idx="8350">
                  <c:v>30.686704555018999</c:v>
                </c:pt>
                <c:pt idx="8351">
                  <c:v>30.684216044726998</c:v>
                </c:pt>
                <c:pt idx="8352">
                  <c:v>30.681015276250001</c:v>
                </c:pt>
                <c:pt idx="8353">
                  <c:v>30.677303230182002</c:v>
                </c:pt>
                <c:pt idx="8354">
                  <c:v>30.675113880563</c:v>
                </c:pt>
                <c:pt idx="8355">
                  <c:v>30.661309235773</c:v>
                </c:pt>
                <c:pt idx="8356">
                  <c:v>30.654779064934999</c:v>
                </c:pt>
                <c:pt idx="8357">
                  <c:v>30.654779064934999</c:v>
                </c:pt>
                <c:pt idx="8358">
                  <c:v>30.654775277133002</c:v>
                </c:pt>
                <c:pt idx="8359">
                  <c:v>30.652101088843999</c:v>
                </c:pt>
                <c:pt idx="8360">
                  <c:v>30.652101088843999</c:v>
                </c:pt>
                <c:pt idx="8361">
                  <c:v>30.652101088843999</c:v>
                </c:pt>
                <c:pt idx="8362">
                  <c:v>30.652101088843999</c:v>
                </c:pt>
                <c:pt idx="8363">
                  <c:v>30.652101088843999</c:v>
                </c:pt>
                <c:pt idx="8364">
                  <c:v>30.652101088843999</c:v>
                </c:pt>
                <c:pt idx="8365">
                  <c:v>30.652101088843999</c:v>
                </c:pt>
                <c:pt idx="8366">
                  <c:v>30.652101088843999</c:v>
                </c:pt>
                <c:pt idx="8367">
                  <c:v>30.652099194942</c:v>
                </c:pt>
                <c:pt idx="8368">
                  <c:v>30.648902289961999</c:v>
                </c:pt>
                <c:pt idx="8369">
                  <c:v>30.648902289961999</c:v>
                </c:pt>
                <c:pt idx="8370">
                  <c:v>30.648902289961999</c:v>
                </c:pt>
                <c:pt idx="8371">
                  <c:v>30.648902289961999</c:v>
                </c:pt>
                <c:pt idx="8372">
                  <c:v>30.600651372784</c:v>
                </c:pt>
                <c:pt idx="8373">
                  <c:v>30.599891918461001</c:v>
                </c:pt>
                <c:pt idx="8374">
                  <c:v>30.586947104749999</c:v>
                </c:pt>
                <c:pt idx="8375">
                  <c:v>30.586947104749999</c:v>
                </c:pt>
                <c:pt idx="8376">
                  <c:v>30.586947104749999</c:v>
                </c:pt>
                <c:pt idx="8377">
                  <c:v>30.586947104749999</c:v>
                </c:pt>
                <c:pt idx="8378">
                  <c:v>30.565123682892999</c:v>
                </c:pt>
                <c:pt idx="8379">
                  <c:v>30.5617241305</c:v>
                </c:pt>
                <c:pt idx="8380">
                  <c:v>30.551830391387998</c:v>
                </c:pt>
                <c:pt idx="8381">
                  <c:v>30.551830391387998</c:v>
                </c:pt>
                <c:pt idx="8382">
                  <c:v>30.54373775218</c:v>
                </c:pt>
                <c:pt idx="8383">
                  <c:v>30.54373775218</c:v>
                </c:pt>
                <c:pt idx="8384">
                  <c:v>30.54373775218</c:v>
                </c:pt>
                <c:pt idx="8385">
                  <c:v>30.543735858279</c:v>
                </c:pt>
                <c:pt idx="8386">
                  <c:v>30.542343841004001</c:v>
                </c:pt>
                <c:pt idx="8387">
                  <c:v>30.498996233658001</c:v>
                </c:pt>
                <c:pt idx="8388">
                  <c:v>30.498204583016999</c:v>
                </c:pt>
                <c:pt idx="8389">
                  <c:v>30.476233436878001</c:v>
                </c:pt>
                <c:pt idx="8390">
                  <c:v>30.473027062391999</c:v>
                </c:pt>
                <c:pt idx="8391">
                  <c:v>30.473004335578999</c:v>
                </c:pt>
                <c:pt idx="8392">
                  <c:v>30.473004335578999</c:v>
                </c:pt>
                <c:pt idx="8393">
                  <c:v>30.473004335578999</c:v>
                </c:pt>
                <c:pt idx="8394">
                  <c:v>30.473004335578999</c:v>
                </c:pt>
                <c:pt idx="8395">
                  <c:v>30.460567087350999</c:v>
                </c:pt>
                <c:pt idx="8396">
                  <c:v>30.440364844796999</c:v>
                </c:pt>
                <c:pt idx="8397">
                  <c:v>30.431071472319999</c:v>
                </c:pt>
                <c:pt idx="8398">
                  <c:v>30.394246460207</c:v>
                </c:pt>
                <c:pt idx="8399">
                  <c:v>30.394246460207</c:v>
                </c:pt>
                <c:pt idx="8400">
                  <c:v>30.394244566306</c:v>
                </c:pt>
                <c:pt idx="8401">
                  <c:v>30.394244566306</c:v>
                </c:pt>
                <c:pt idx="8402">
                  <c:v>30.394244566306</c:v>
                </c:pt>
                <c:pt idx="8403">
                  <c:v>30.394244566306</c:v>
                </c:pt>
                <c:pt idx="8404">
                  <c:v>30.394244566306</c:v>
                </c:pt>
                <c:pt idx="8405">
                  <c:v>30.37841723519</c:v>
                </c:pt>
                <c:pt idx="8406">
                  <c:v>30.37841723519</c:v>
                </c:pt>
                <c:pt idx="8407">
                  <c:v>30.37841723519</c:v>
                </c:pt>
                <c:pt idx="8408">
                  <c:v>30.37841723519</c:v>
                </c:pt>
                <c:pt idx="8409">
                  <c:v>30.37841723519</c:v>
                </c:pt>
                <c:pt idx="8410">
                  <c:v>30.378415341288999</c:v>
                </c:pt>
                <c:pt idx="8411">
                  <c:v>30.378415341288999</c:v>
                </c:pt>
                <c:pt idx="8412">
                  <c:v>30.378415341288999</c:v>
                </c:pt>
                <c:pt idx="8413">
                  <c:v>30.378415341288999</c:v>
                </c:pt>
                <c:pt idx="8414">
                  <c:v>30.378415341288999</c:v>
                </c:pt>
                <c:pt idx="8415">
                  <c:v>30.378415341288999</c:v>
                </c:pt>
                <c:pt idx="8416">
                  <c:v>30.378413447387999</c:v>
                </c:pt>
                <c:pt idx="8417">
                  <c:v>30.378413447387999</c:v>
                </c:pt>
                <c:pt idx="8418">
                  <c:v>30.331645454736002</c:v>
                </c:pt>
                <c:pt idx="8419">
                  <c:v>30.331645454736002</c:v>
                </c:pt>
                <c:pt idx="8420">
                  <c:v>30.331645454736002</c:v>
                </c:pt>
                <c:pt idx="8421">
                  <c:v>30.331643560835001</c:v>
                </c:pt>
                <c:pt idx="8422">
                  <c:v>30.331643560835001</c:v>
                </c:pt>
                <c:pt idx="8423">
                  <c:v>30.331643560835001</c:v>
                </c:pt>
                <c:pt idx="8424">
                  <c:v>30.331643560835001</c:v>
                </c:pt>
                <c:pt idx="8425">
                  <c:v>30.312704550285002</c:v>
                </c:pt>
                <c:pt idx="8426">
                  <c:v>30.312704550285002</c:v>
                </c:pt>
                <c:pt idx="8427">
                  <c:v>30.312704550285002</c:v>
                </c:pt>
                <c:pt idx="8428">
                  <c:v>30.312704550285002</c:v>
                </c:pt>
                <c:pt idx="8429">
                  <c:v>30.312704550285002</c:v>
                </c:pt>
                <c:pt idx="8430">
                  <c:v>30.306424374386999</c:v>
                </c:pt>
                <c:pt idx="8431">
                  <c:v>30.264466890415001</c:v>
                </c:pt>
                <c:pt idx="8432">
                  <c:v>30.264215001574001</c:v>
                </c:pt>
                <c:pt idx="8433">
                  <c:v>30.264215001574001</c:v>
                </c:pt>
                <c:pt idx="8434">
                  <c:v>30.264215001574001</c:v>
                </c:pt>
                <c:pt idx="8435">
                  <c:v>30.259107150428999</c:v>
                </c:pt>
                <c:pt idx="8436">
                  <c:v>30.248319490019998</c:v>
                </c:pt>
                <c:pt idx="8437">
                  <c:v>30.248319490019998</c:v>
                </c:pt>
                <c:pt idx="8438">
                  <c:v>30.245626362719999</c:v>
                </c:pt>
                <c:pt idx="8439">
                  <c:v>30.245626362719999</c:v>
                </c:pt>
                <c:pt idx="8440">
                  <c:v>30.245626362719999</c:v>
                </c:pt>
                <c:pt idx="8441">
                  <c:v>30.241170013537001</c:v>
                </c:pt>
                <c:pt idx="8442">
                  <c:v>30.239323460009</c:v>
                </c:pt>
                <c:pt idx="8443">
                  <c:v>30.239323460009</c:v>
                </c:pt>
                <c:pt idx="8444">
                  <c:v>30.239323460009</c:v>
                </c:pt>
                <c:pt idx="8445">
                  <c:v>30.239321566107002</c:v>
                </c:pt>
                <c:pt idx="8446">
                  <c:v>30.239321566107002</c:v>
                </c:pt>
                <c:pt idx="8447">
                  <c:v>30.239321566107002</c:v>
                </c:pt>
                <c:pt idx="8448">
                  <c:v>30.239321566107002</c:v>
                </c:pt>
                <c:pt idx="8449">
                  <c:v>30.239321566107002</c:v>
                </c:pt>
                <c:pt idx="8450">
                  <c:v>30.239321566107002</c:v>
                </c:pt>
                <c:pt idx="8451">
                  <c:v>30.221760837476001</c:v>
                </c:pt>
                <c:pt idx="8452">
                  <c:v>30.196121683043</c:v>
                </c:pt>
                <c:pt idx="8453">
                  <c:v>30.196119789141999</c:v>
                </c:pt>
                <c:pt idx="8454">
                  <c:v>30.196119789141999</c:v>
                </c:pt>
                <c:pt idx="8455">
                  <c:v>30.196116001339998</c:v>
                </c:pt>
                <c:pt idx="8456">
                  <c:v>30.196116001339998</c:v>
                </c:pt>
                <c:pt idx="8457">
                  <c:v>30.196116001339998</c:v>
                </c:pt>
                <c:pt idx="8458">
                  <c:v>30.196116001339998</c:v>
                </c:pt>
                <c:pt idx="8459">
                  <c:v>30.196116001339998</c:v>
                </c:pt>
                <c:pt idx="8460">
                  <c:v>30.196116001339998</c:v>
                </c:pt>
                <c:pt idx="8461">
                  <c:v>30.196116001339998</c:v>
                </c:pt>
                <c:pt idx="8462">
                  <c:v>30.196116001339998</c:v>
                </c:pt>
                <c:pt idx="8463">
                  <c:v>30.196116001339998</c:v>
                </c:pt>
                <c:pt idx="8464">
                  <c:v>30.196116001339998</c:v>
                </c:pt>
                <c:pt idx="8465">
                  <c:v>30.196116001339998</c:v>
                </c:pt>
                <c:pt idx="8466">
                  <c:v>30.196116001339998</c:v>
                </c:pt>
                <c:pt idx="8467">
                  <c:v>30.196116001339998</c:v>
                </c:pt>
                <c:pt idx="8468">
                  <c:v>30.196116001339998</c:v>
                </c:pt>
                <c:pt idx="8469">
                  <c:v>30.196116001339998</c:v>
                </c:pt>
                <c:pt idx="8470">
                  <c:v>30.196116001339998</c:v>
                </c:pt>
                <c:pt idx="8471">
                  <c:v>30.196116001339998</c:v>
                </c:pt>
                <c:pt idx="8472">
                  <c:v>30.196116001339998</c:v>
                </c:pt>
                <c:pt idx="8473">
                  <c:v>30.196116001339998</c:v>
                </c:pt>
                <c:pt idx="8474">
                  <c:v>30.196116001339998</c:v>
                </c:pt>
                <c:pt idx="8475">
                  <c:v>30.196116001339998</c:v>
                </c:pt>
                <c:pt idx="8476">
                  <c:v>30.196116001339998</c:v>
                </c:pt>
                <c:pt idx="8477">
                  <c:v>30.196116001339998</c:v>
                </c:pt>
                <c:pt idx="8478">
                  <c:v>30.196114107439001</c:v>
                </c:pt>
                <c:pt idx="8479">
                  <c:v>30.196114107439001</c:v>
                </c:pt>
                <c:pt idx="8480">
                  <c:v>30.196114107439001</c:v>
                </c:pt>
                <c:pt idx="8481">
                  <c:v>30.196114107439001</c:v>
                </c:pt>
                <c:pt idx="8482">
                  <c:v>30.196114107439001</c:v>
                </c:pt>
                <c:pt idx="8483">
                  <c:v>30.196114107439001</c:v>
                </c:pt>
                <c:pt idx="8484">
                  <c:v>30.196114107439001</c:v>
                </c:pt>
                <c:pt idx="8485">
                  <c:v>30.196114107439001</c:v>
                </c:pt>
                <c:pt idx="8486">
                  <c:v>30.196114107439001</c:v>
                </c:pt>
                <c:pt idx="8487">
                  <c:v>30.196114107439001</c:v>
                </c:pt>
                <c:pt idx="8488">
                  <c:v>30.196114107439001</c:v>
                </c:pt>
                <c:pt idx="8489">
                  <c:v>30.196114107439001</c:v>
                </c:pt>
                <c:pt idx="8490">
                  <c:v>30.196114107439001</c:v>
                </c:pt>
                <c:pt idx="8491">
                  <c:v>30.196114107439001</c:v>
                </c:pt>
                <c:pt idx="8492">
                  <c:v>30.196114107439001</c:v>
                </c:pt>
                <c:pt idx="8493">
                  <c:v>30.196114107439001</c:v>
                </c:pt>
                <c:pt idx="8494">
                  <c:v>30.196114107439001</c:v>
                </c:pt>
                <c:pt idx="8495">
                  <c:v>30.196114107439001</c:v>
                </c:pt>
                <c:pt idx="8496">
                  <c:v>30.196114107439001</c:v>
                </c:pt>
                <c:pt idx="8497">
                  <c:v>30.196114107439001</c:v>
                </c:pt>
                <c:pt idx="8498">
                  <c:v>30.196114107439001</c:v>
                </c:pt>
                <c:pt idx="8499">
                  <c:v>30.196114107439001</c:v>
                </c:pt>
                <c:pt idx="8500">
                  <c:v>30.196114107439001</c:v>
                </c:pt>
                <c:pt idx="8501">
                  <c:v>30.196114107439001</c:v>
                </c:pt>
                <c:pt idx="8502">
                  <c:v>30.196114107439001</c:v>
                </c:pt>
                <c:pt idx="8503">
                  <c:v>30.196114107439001</c:v>
                </c:pt>
                <c:pt idx="8504">
                  <c:v>30.196114107439001</c:v>
                </c:pt>
                <c:pt idx="8505">
                  <c:v>30.196114107439001</c:v>
                </c:pt>
                <c:pt idx="8506">
                  <c:v>30.196114107439001</c:v>
                </c:pt>
                <c:pt idx="8507">
                  <c:v>30.185669243121001</c:v>
                </c:pt>
                <c:pt idx="8508">
                  <c:v>30.185669243121001</c:v>
                </c:pt>
                <c:pt idx="8509">
                  <c:v>30.185669243121001</c:v>
                </c:pt>
                <c:pt idx="8510">
                  <c:v>30.185669243121001</c:v>
                </c:pt>
                <c:pt idx="8511">
                  <c:v>30.185669243121001</c:v>
                </c:pt>
                <c:pt idx="8512">
                  <c:v>30.185669243121001</c:v>
                </c:pt>
                <c:pt idx="8513">
                  <c:v>30.185669243121001</c:v>
                </c:pt>
                <c:pt idx="8514">
                  <c:v>30.185669243121001</c:v>
                </c:pt>
                <c:pt idx="8515">
                  <c:v>30.185667349220001</c:v>
                </c:pt>
                <c:pt idx="8516">
                  <c:v>30.156143325674002</c:v>
                </c:pt>
                <c:pt idx="8517">
                  <c:v>30.156143325674002</c:v>
                </c:pt>
                <c:pt idx="8518">
                  <c:v>30.156143325674002</c:v>
                </c:pt>
                <c:pt idx="8519">
                  <c:v>30.156143325674002</c:v>
                </c:pt>
                <c:pt idx="8520">
                  <c:v>30.156141431773001</c:v>
                </c:pt>
                <c:pt idx="8521">
                  <c:v>30.143832968816</c:v>
                </c:pt>
                <c:pt idx="8522">
                  <c:v>30.143831074914999</c:v>
                </c:pt>
                <c:pt idx="8523">
                  <c:v>30.143831074914999</c:v>
                </c:pt>
                <c:pt idx="8524">
                  <c:v>30.143831074914999</c:v>
                </c:pt>
                <c:pt idx="8525">
                  <c:v>30.143831074914999</c:v>
                </c:pt>
                <c:pt idx="8526">
                  <c:v>30.143831074914999</c:v>
                </c:pt>
                <c:pt idx="8527">
                  <c:v>30.143827287113002</c:v>
                </c:pt>
                <c:pt idx="8528">
                  <c:v>30.143827287113002</c:v>
                </c:pt>
                <c:pt idx="8529">
                  <c:v>30.143827287113002</c:v>
                </c:pt>
                <c:pt idx="8530">
                  <c:v>30.143827287113002</c:v>
                </c:pt>
                <c:pt idx="8531">
                  <c:v>30.143827287113002</c:v>
                </c:pt>
                <c:pt idx="8532">
                  <c:v>30.143827287113002</c:v>
                </c:pt>
                <c:pt idx="8533">
                  <c:v>30.143827287113002</c:v>
                </c:pt>
                <c:pt idx="8534">
                  <c:v>30.143827287113002</c:v>
                </c:pt>
                <c:pt idx="8535">
                  <c:v>30.143827287113002</c:v>
                </c:pt>
                <c:pt idx="8536">
                  <c:v>30.143827287113002</c:v>
                </c:pt>
                <c:pt idx="8537">
                  <c:v>30.143827287113002</c:v>
                </c:pt>
                <c:pt idx="8538">
                  <c:v>30.143827287113002</c:v>
                </c:pt>
                <c:pt idx="8539">
                  <c:v>30.143827287113002</c:v>
                </c:pt>
                <c:pt idx="8540">
                  <c:v>30.143827287113002</c:v>
                </c:pt>
                <c:pt idx="8541">
                  <c:v>30.143827287113002</c:v>
                </c:pt>
                <c:pt idx="8542">
                  <c:v>30.143827287113002</c:v>
                </c:pt>
                <c:pt idx="8543">
                  <c:v>30.143827287113002</c:v>
                </c:pt>
                <c:pt idx="8544">
                  <c:v>30.143827287113002</c:v>
                </c:pt>
                <c:pt idx="8545">
                  <c:v>30.143827287113002</c:v>
                </c:pt>
                <c:pt idx="8546">
                  <c:v>30.143827287113002</c:v>
                </c:pt>
                <c:pt idx="8547">
                  <c:v>30.143827287113002</c:v>
                </c:pt>
                <c:pt idx="8548">
                  <c:v>30.143825393212001</c:v>
                </c:pt>
                <c:pt idx="8549">
                  <c:v>30.143825393212001</c:v>
                </c:pt>
                <c:pt idx="8550">
                  <c:v>30.143825393212001</c:v>
                </c:pt>
                <c:pt idx="8551">
                  <c:v>30.143825393212001</c:v>
                </c:pt>
                <c:pt idx="8552">
                  <c:v>30.143825393212001</c:v>
                </c:pt>
                <c:pt idx="8553">
                  <c:v>30.118806960276</c:v>
                </c:pt>
                <c:pt idx="8554">
                  <c:v>30.053916228428999</c:v>
                </c:pt>
                <c:pt idx="8555">
                  <c:v>30.053916228428999</c:v>
                </c:pt>
                <c:pt idx="8556">
                  <c:v>30.053916228428999</c:v>
                </c:pt>
                <c:pt idx="8557">
                  <c:v>30.051098103659001</c:v>
                </c:pt>
                <c:pt idx="8558">
                  <c:v>30.051096209758001</c:v>
                </c:pt>
                <c:pt idx="8559">
                  <c:v>30.051096209758001</c:v>
                </c:pt>
                <c:pt idx="8560">
                  <c:v>30.051094315857</c:v>
                </c:pt>
                <c:pt idx="8561">
                  <c:v>30.036143860928998</c:v>
                </c:pt>
                <c:pt idx="8562">
                  <c:v>30.036143860928998</c:v>
                </c:pt>
                <c:pt idx="8563">
                  <c:v>30.036143860928998</c:v>
                </c:pt>
                <c:pt idx="8564">
                  <c:v>30.036143860928998</c:v>
                </c:pt>
                <c:pt idx="8565">
                  <c:v>30.036143860928998</c:v>
                </c:pt>
                <c:pt idx="8566">
                  <c:v>30.036143860928998</c:v>
                </c:pt>
                <c:pt idx="8567">
                  <c:v>30.035861669671998</c:v>
                </c:pt>
                <c:pt idx="8568">
                  <c:v>30.011292091285</c:v>
                </c:pt>
                <c:pt idx="8569">
                  <c:v>30.011292091285</c:v>
                </c:pt>
                <c:pt idx="8570">
                  <c:v>30.011292091285</c:v>
                </c:pt>
                <c:pt idx="8571">
                  <c:v>30.011292091285</c:v>
                </c:pt>
                <c:pt idx="8572">
                  <c:v>30.006261890083</c:v>
                </c:pt>
                <c:pt idx="8573">
                  <c:v>30.003667245637999</c:v>
                </c:pt>
                <c:pt idx="8574">
                  <c:v>30.003667245637999</c:v>
                </c:pt>
                <c:pt idx="8575">
                  <c:v>30.003667245637999</c:v>
                </c:pt>
                <c:pt idx="8576">
                  <c:v>30.003667245637999</c:v>
                </c:pt>
                <c:pt idx="8577">
                  <c:v>29.970942529308999</c:v>
                </c:pt>
                <c:pt idx="8578">
                  <c:v>29.970942529308999</c:v>
                </c:pt>
                <c:pt idx="8579">
                  <c:v>29.970942529308999</c:v>
                </c:pt>
                <c:pt idx="8580">
                  <c:v>29.970942529308999</c:v>
                </c:pt>
                <c:pt idx="8581">
                  <c:v>29.970942529308999</c:v>
                </c:pt>
                <c:pt idx="8582">
                  <c:v>29.970942529308999</c:v>
                </c:pt>
                <c:pt idx="8583">
                  <c:v>29.959463595014999</c:v>
                </c:pt>
                <c:pt idx="8584">
                  <c:v>29.901656053113001</c:v>
                </c:pt>
                <c:pt idx="8585">
                  <c:v>29.891696027464999</c:v>
                </c:pt>
                <c:pt idx="8586">
                  <c:v>29.891696027464999</c:v>
                </c:pt>
                <c:pt idx="8587">
                  <c:v>29.862380333034999</c:v>
                </c:pt>
                <c:pt idx="8588">
                  <c:v>29.862380333034999</c:v>
                </c:pt>
                <c:pt idx="8589">
                  <c:v>29.862380333034999</c:v>
                </c:pt>
                <c:pt idx="8590">
                  <c:v>29.862380333034999</c:v>
                </c:pt>
                <c:pt idx="8591">
                  <c:v>29.862380333034999</c:v>
                </c:pt>
                <c:pt idx="8592">
                  <c:v>29.862380333034999</c:v>
                </c:pt>
                <c:pt idx="8593">
                  <c:v>29.862380333034999</c:v>
                </c:pt>
                <c:pt idx="8594">
                  <c:v>29.862380333034999</c:v>
                </c:pt>
                <c:pt idx="8595">
                  <c:v>29.862380333034999</c:v>
                </c:pt>
                <c:pt idx="8596">
                  <c:v>29.862380333034999</c:v>
                </c:pt>
                <c:pt idx="8597">
                  <c:v>29.862380333034999</c:v>
                </c:pt>
                <c:pt idx="8598">
                  <c:v>29.862380333034999</c:v>
                </c:pt>
                <c:pt idx="8599">
                  <c:v>29.862380333034999</c:v>
                </c:pt>
                <c:pt idx="8600">
                  <c:v>29.862380333034999</c:v>
                </c:pt>
                <c:pt idx="8601">
                  <c:v>29.862380333034999</c:v>
                </c:pt>
                <c:pt idx="8602">
                  <c:v>29.862380333034999</c:v>
                </c:pt>
                <c:pt idx="8603">
                  <c:v>29.862380333034999</c:v>
                </c:pt>
                <c:pt idx="8604">
                  <c:v>29.862380333034999</c:v>
                </c:pt>
                <c:pt idx="8605">
                  <c:v>29.862380333034999</c:v>
                </c:pt>
                <c:pt idx="8606">
                  <c:v>29.862380333034999</c:v>
                </c:pt>
                <c:pt idx="8607">
                  <c:v>29.862380333034999</c:v>
                </c:pt>
                <c:pt idx="8608">
                  <c:v>29.861359520366001</c:v>
                </c:pt>
                <c:pt idx="8609">
                  <c:v>29.849234765812</c:v>
                </c:pt>
                <c:pt idx="8610">
                  <c:v>29.845946953580999</c:v>
                </c:pt>
                <c:pt idx="8611">
                  <c:v>29.842356117181001</c:v>
                </c:pt>
                <c:pt idx="8612">
                  <c:v>29.842350435477002</c:v>
                </c:pt>
                <c:pt idx="8613">
                  <c:v>29.842350435477002</c:v>
                </c:pt>
                <c:pt idx="8614">
                  <c:v>29.840873192655</c:v>
                </c:pt>
                <c:pt idx="8615">
                  <c:v>29.825600774546999</c:v>
                </c:pt>
                <c:pt idx="8616">
                  <c:v>29.786272025239001</c:v>
                </c:pt>
                <c:pt idx="8617">
                  <c:v>29.785272045481999</c:v>
                </c:pt>
                <c:pt idx="8618">
                  <c:v>29.773954092777998</c:v>
                </c:pt>
                <c:pt idx="8619">
                  <c:v>29.773954092777998</c:v>
                </c:pt>
                <c:pt idx="8620">
                  <c:v>29.773954092777998</c:v>
                </c:pt>
                <c:pt idx="8621">
                  <c:v>29.773954092777998</c:v>
                </c:pt>
                <c:pt idx="8622">
                  <c:v>29.773954092777998</c:v>
                </c:pt>
                <c:pt idx="8623">
                  <c:v>29.773954092777998</c:v>
                </c:pt>
                <c:pt idx="8624">
                  <c:v>29.773954092777998</c:v>
                </c:pt>
                <c:pt idx="8625">
                  <c:v>29.773954092777998</c:v>
                </c:pt>
                <c:pt idx="8626">
                  <c:v>29.769948492046002</c:v>
                </c:pt>
                <c:pt idx="8627">
                  <c:v>29.769948492046002</c:v>
                </c:pt>
                <c:pt idx="8628">
                  <c:v>29.769948492046002</c:v>
                </c:pt>
                <c:pt idx="8629">
                  <c:v>29.769948492046002</c:v>
                </c:pt>
                <c:pt idx="8630">
                  <c:v>29.769948492046002</c:v>
                </c:pt>
                <c:pt idx="8631">
                  <c:v>29.769946598145001</c:v>
                </c:pt>
                <c:pt idx="8632">
                  <c:v>29.769946598145001</c:v>
                </c:pt>
                <c:pt idx="8633">
                  <c:v>29.751285991050999</c:v>
                </c:pt>
                <c:pt idx="8634">
                  <c:v>29.751285991050999</c:v>
                </c:pt>
                <c:pt idx="8635">
                  <c:v>29.751285991050999</c:v>
                </c:pt>
                <c:pt idx="8636">
                  <c:v>29.751285991050999</c:v>
                </c:pt>
                <c:pt idx="8637">
                  <c:v>29.742625181526002</c:v>
                </c:pt>
                <c:pt idx="8638">
                  <c:v>29.742625181526002</c:v>
                </c:pt>
                <c:pt idx="8639">
                  <c:v>29.742625181526002</c:v>
                </c:pt>
                <c:pt idx="8640">
                  <c:v>29.742625181526002</c:v>
                </c:pt>
                <c:pt idx="8641">
                  <c:v>29.742625181526002</c:v>
                </c:pt>
                <c:pt idx="8642">
                  <c:v>29.742625181526002</c:v>
                </c:pt>
                <c:pt idx="8643">
                  <c:v>29.742625181526002</c:v>
                </c:pt>
                <c:pt idx="8644">
                  <c:v>29.742625181526002</c:v>
                </c:pt>
                <c:pt idx="8645">
                  <c:v>29.742625181526002</c:v>
                </c:pt>
                <c:pt idx="8646">
                  <c:v>29.742625181526002</c:v>
                </c:pt>
                <c:pt idx="8647">
                  <c:v>29.742625181526002</c:v>
                </c:pt>
                <c:pt idx="8648">
                  <c:v>29.742625181526002</c:v>
                </c:pt>
                <c:pt idx="8649">
                  <c:v>29.742625181526002</c:v>
                </c:pt>
                <c:pt idx="8650">
                  <c:v>29.742625181526002</c:v>
                </c:pt>
                <c:pt idx="8651">
                  <c:v>29.742625181526002</c:v>
                </c:pt>
                <c:pt idx="8652">
                  <c:v>29.742625181526002</c:v>
                </c:pt>
                <c:pt idx="8653">
                  <c:v>29.742625181526002</c:v>
                </c:pt>
                <c:pt idx="8654">
                  <c:v>29.742625181526002</c:v>
                </c:pt>
                <c:pt idx="8655">
                  <c:v>29.742623287625001</c:v>
                </c:pt>
                <c:pt idx="8656">
                  <c:v>29.742623287625001</c:v>
                </c:pt>
                <c:pt idx="8657">
                  <c:v>29.742623287625001</c:v>
                </c:pt>
                <c:pt idx="8658">
                  <c:v>29.742623287625001</c:v>
                </c:pt>
                <c:pt idx="8659">
                  <c:v>29.726799744310998</c:v>
                </c:pt>
                <c:pt idx="8660">
                  <c:v>29.726799744310998</c:v>
                </c:pt>
                <c:pt idx="8661">
                  <c:v>29.726797850410001</c:v>
                </c:pt>
                <c:pt idx="8662">
                  <c:v>29.725343334399</c:v>
                </c:pt>
                <c:pt idx="8663">
                  <c:v>29.725343334399</c:v>
                </c:pt>
                <c:pt idx="8664">
                  <c:v>29.725337652695998</c:v>
                </c:pt>
                <c:pt idx="8665">
                  <c:v>29.725337652695998</c:v>
                </c:pt>
                <c:pt idx="8666">
                  <c:v>29.704686555593</c:v>
                </c:pt>
                <c:pt idx="8667">
                  <c:v>29.704686555593</c:v>
                </c:pt>
                <c:pt idx="8668">
                  <c:v>29.685594139056999</c:v>
                </c:pt>
                <c:pt idx="8669">
                  <c:v>29.685594139056999</c:v>
                </c:pt>
                <c:pt idx="8670">
                  <c:v>29.685313841700999</c:v>
                </c:pt>
                <c:pt idx="8671">
                  <c:v>29.673484535711999</c:v>
                </c:pt>
                <c:pt idx="8672">
                  <c:v>29.673484535711999</c:v>
                </c:pt>
                <c:pt idx="8673">
                  <c:v>29.65648109204</c:v>
                </c:pt>
                <c:pt idx="8674">
                  <c:v>29.656098524027001</c:v>
                </c:pt>
                <c:pt idx="8675">
                  <c:v>29.640653760924</c:v>
                </c:pt>
                <c:pt idx="8676">
                  <c:v>29.609800218837002</c:v>
                </c:pt>
                <c:pt idx="8677">
                  <c:v>29.609728250597001</c:v>
                </c:pt>
                <c:pt idx="8678">
                  <c:v>29.609726356696001</c:v>
                </c:pt>
                <c:pt idx="8679">
                  <c:v>29.59948413979</c:v>
                </c:pt>
                <c:pt idx="8680">
                  <c:v>29.59948413979</c:v>
                </c:pt>
                <c:pt idx="8681">
                  <c:v>29.59948413979</c:v>
                </c:pt>
                <c:pt idx="8682">
                  <c:v>29.59948413979</c:v>
                </c:pt>
                <c:pt idx="8683">
                  <c:v>29.59948413979</c:v>
                </c:pt>
                <c:pt idx="8684">
                  <c:v>29.59948413979</c:v>
                </c:pt>
                <c:pt idx="8685">
                  <c:v>29.59948413979</c:v>
                </c:pt>
                <c:pt idx="8686">
                  <c:v>29.597313729181</c:v>
                </c:pt>
                <c:pt idx="8687">
                  <c:v>29.590455913461</c:v>
                </c:pt>
                <c:pt idx="8688">
                  <c:v>29.583753397628001</c:v>
                </c:pt>
                <c:pt idx="8689">
                  <c:v>29.565185591685001</c:v>
                </c:pt>
                <c:pt idx="8690">
                  <c:v>29.558456561236</c:v>
                </c:pt>
                <c:pt idx="8691">
                  <c:v>29.558454667334999</c:v>
                </c:pt>
                <c:pt idx="8692">
                  <c:v>29.558454667334999</c:v>
                </c:pt>
                <c:pt idx="8693">
                  <c:v>29.558454667334999</c:v>
                </c:pt>
                <c:pt idx="8694">
                  <c:v>29.558454667334999</c:v>
                </c:pt>
                <c:pt idx="8695">
                  <c:v>29.558454667334999</c:v>
                </c:pt>
                <c:pt idx="8696">
                  <c:v>29.558454667334999</c:v>
                </c:pt>
                <c:pt idx="8697">
                  <c:v>29.558454667334999</c:v>
                </c:pt>
                <c:pt idx="8698">
                  <c:v>29.558454667334999</c:v>
                </c:pt>
                <c:pt idx="8699">
                  <c:v>29.558454667334999</c:v>
                </c:pt>
                <c:pt idx="8700">
                  <c:v>29.558454667334999</c:v>
                </c:pt>
                <c:pt idx="8701">
                  <c:v>29.549579846992</c:v>
                </c:pt>
                <c:pt idx="8702">
                  <c:v>29.549579846992</c:v>
                </c:pt>
                <c:pt idx="8703">
                  <c:v>29.548437824655</c:v>
                </c:pt>
                <c:pt idx="8704">
                  <c:v>29.548435930754</c:v>
                </c:pt>
                <c:pt idx="8705">
                  <c:v>29.522025480543</c:v>
                </c:pt>
                <c:pt idx="8706">
                  <c:v>29.517196032851999</c:v>
                </c:pt>
                <c:pt idx="8707">
                  <c:v>29.517196032851999</c:v>
                </c:pt>
                <c:pt idx="8708">
                  <c:v>29.501777784363998</c:v>
                </c:pt>
                <c:pt idx="8709">
                  <c:v>29.501777784363998</c:v>
                </c:pt>
                <c:pt idx="8710">
                  <c:v>29.501777784363998</c:v>
                </c:pt>
                <c:pt idx="8711">
                  <c:v>29.501777784363998</c:v>
                </c:pt>
                <c:pt idx="8712">
                  <c:v>29.501777784363998</c:v>
                </c:pt>
                <c:pt idx="8713">
                  <c:v>29.495128297760001</c:v>
                </c:pt>
                <c:pt idx="8714">
                  <c:v>29.495128297760001</c:v>
                </c:pt>
                <c:pt idx="8715">
                  <c:v>29.495128297760001</c:v>
                </c:pt>
                <c:pt idx="8716">
                  <c:v>29.495128297760001</c:v>
                </c:pt>
                <c:pt idx="8717">
                  <c:v>29.495128297760001</c:v>
                </c:pt>
                <c:pt idx="8718">
                  <c:v>29.495128297760001</c:v>
                </c:pt>
                <c:pt idx="8719">
                  <c:v>29.495128297760001</c:v>
                </c:pt>
                <c:pt idx="8720">
                  <c:v>29.493259017418001</c:v>
                </c:pt>
                <c:pt idx="8721">
                  <c:v>29.493255229616</c:v>
                </c:pt>
                <c:pt idx="8722">
                  <c:v>29.486355748072999</c:v>
                </c:pt>
                <c:pt idx="8723">
                  <c:v>29.479513083560999</c:v>
                </c:pt>
                <c:pt idx="8724">
                  <c:v>29.472191262083001</c:v>
                </c:pt>
                <c:pt idx="8725">
                  <c:v>29.470685610743999</c:v>
                </c:pt>
                <c:pt idx="8726">
                  <c:v>29.463371688698999</c:v>
                </c:pt>
                <c:pt idx="8727">
                  <c:v>29.460693388778001</c:v>
                </c:pt>
                <c:pt idx="8728">
                  <c:v>29.460693388778001</c:v>
                </c:pt>
                <c:pt idx="8729">
                  <c:v>29.460693388778001</c:v>
                </c:pt>
                <c:pt idx="8730">
                  <c:v>29.460693388778001</c:v>
                </c:pt>
                <c:pt idx="8731">
                  <c:v>29.450250418361001</c:v>
                </c:pt>
                <c:pt idx="8732">
                  <c:v>29.404658538264002</c:v>
                </c:pt>
                <c:pt idx="8733">
                  <c:v>29.391310323629</c:v>
                </c:pt>
                <c:pt idx="8734">
                  <c:v>29.391310323629</c:v>
                </c:pt>
                <c:pt idx="8735">
                  <c:v>29.391310323629</c:v>
                </c:pt>
                <c:pt idx="8736">
                  <c:v>29.391310323629</c:v>
                </c:pt>
                <c:pt idx="8737">
                  <c:v>29.391308429727999</c:v>
                </c:pt>
                <c:pt idx="8738">
                  <c:v>29.391308429727999</c:v>
                </c:pt>
                <c:pt idx="8739">
                  <c:v>29.391308429727999</c:v>
                </c:pt>
                <c:pt idx="8740">
                  <c:v>29.391308429727999</c:v>
                </c:pt>
                <c:pt idx="8741">
                  <c:v>29.391308429727999</c:v>
                </c:pt>
                <c:pt idx="8742">
                  <c:v>29.391308429727999</c:v>
                </c:pt>
                <c:pt idx="8743">
                  <c:v>29.386990335322</c:v>
                </c:pt>
                <c:pt idx="8744">
                  <c:v>29.383183594201999</c:v>
                </c:pt>
                <c:pt idx="8745">
                  <c:v>29.383183594201999</c:v>
                </c:pt>
                <c:pt idx="8746">
                  <c:v>29.383183594201999</c:v>
                </c:pt>
                <c:pt idx="8747">
                  <c:v>29.383183594201999</c:v>
                </c:pt>
                <c:pt idx="8748">
                  <c:v>29.383183594201999</c:v>
                </c:pt>
                <c:pt idx="8749">
                  <c:v>29.342746912776999</c:v>
                </c:pt>
                <c:pt idx="8750">
                  <c:v>29.337762165200001</c:v>
                </c:pt>
                <c:pt idx="8751">
                  <c:v>29.318910274099</c:v>
                </c:pt>
                <c:pt idx="8752">
                  <c:v>29.318908380198</c:v>
                </c:pt>
                <c:pt idx="8753">
                  <c:v>29.312976682093002</c:v>
                </c:pt>
                <c:pt idx="8754">
                  <c:v>29.294541449223999</c:v>
                </c:pt>
                <c:pt idx="8755">
                  <c:v>29.294541449223999</c:v>
                </c:pt>
                <c:pt idx="8756">
                  <c:v>29.294541449223999</c:v>
                </c:pt>
                <c:pt idx="8757">
                  <c:v>29.294537661422002</c:v>
                </c:pt>
                <c:pt idx="8758">
                  <c:v>29.294537661422002</c:v>
                </c:pt>
                <c:pt idx="8759">
                  <c:v>29.294537661422002</c:v>
                </c:pt>
                <c:pt idx="8760">
                  <c:v>29.294537661422002</c:v>
                </c:pt>
                <c:pt idx="8761">
                  <c:v>29.294537661422002</c:v>
                </c:pt>
                <c:pt idx="8762">
                  <c:v>29.294537661422002</c:v>
                </c:pt>
                <c:pt idx="8763">
                  <c:v>29.293056630797</c:v>
                </c:pt>
                <c:pt idx="8764">
                  <c:v>29.289785863675</c:v>
                </c:pt>
                <c:pt idx="8765">
                  <c:v>29.289783969774</c:v>
                </c:pt>
                <c:pt idx="8766">
                  <c:v>29.289783969774</c:v>
                </c:pt>
                <c:pt idx="8767">
                  <c:v>29.289783969774</c:v>
                </c:pt>
                <c:pt idx="8768">
                  <c:v>29.289783969774</c:v>
                </c:pt>
                <c:pt idx="8769">
                  <c:v>29.289783969774</c:v>
                </c:pt>
                <c:pt idx="8770">
                  <c:v>29.289783969774</c:v>
                </c:pt>
                <c:pt idx="8771">
                  <c:v>29.289783969774</c:v>
                </c:pt>
                <c:pt idx="8772">
                  <c:v>29.289783969774</c:v>
                </c:pt>
                <c:pt idx="8773">
                  <c:v>29.286424189302998</c:v>
                </c:pt>
                <c:pt idx="8774">
                  <c:v>29.286424189302998</c:v>
                </c:pt>
                <c:pt idx="8775">
                  <c:v>29.273301348893</c:v>
                </c:pt>
                <c:pt idx="8776">
                  <c:v>29.261379241751001</c:v>
                </c:pt>
                <c:pt idx="8777">
                  <c:v>29.261377347850001</c:v>
                </c:pt>
                <c:pt idx="8778">
                  <c:v>29.261375453949</c:v>
                </c:pt>
                <c:pt idx="8779">
                  <c:v>29.245443958275001</c:v>
                </c:pt>
                <c:pt idx="8780">
                  <c:v>29.226923499858</c:v>
                </c:pt>
                <c:pt idx="8781">
                  <c:v>29.208253423258</c:v>
                </c:pt>
                <c:pt idx="8782">
                  <c:v>29.208253423258</c:v>
                </c:pt>
                <c:pt idx="8783">
                  <c:v>29.208253423258</c:v>
                </c:pt>
                <c:pt idx="8784">
                  <c:v>29.208251529357</c:v>
                </c:pt>
                <c:pt idx="8785">
                  <c:v>29.208251529357</c:v>
                </c:pt>
                <c:pt idx="8786">
                  <c:v>29.208251529357</c:v>
                </c:pt>
                <c:pt idx="8787">
                  <c:v>29.208251529357</c:v>
                </c:pt>
                <c:pt idx="8788">
                  <c:v>29.208251529357</c:v>
                </c:pt>
                <c:pt idx="8789">
                  <c:v>29.205274316899001</c:v>
                </c:pt>
                <c:pt idx="8790">
                  <c:v>29.205274316899001</c:v>
                </c:pt>
                <c:pt idx="8791">
                  <c:v>29.205274316899001</c:v>
                </c:pt>
                <c:pt idx="8792">
                  <c:v>29.205272422997002</c:v>
                </c:pt>
                <c:pt idx="8793">
                  <c:v>29.205272422997002</c:v>
                </c:pt>
                <c:pt idx="8794">
                  <c:v>29.201245989355002</c:v>
                </c:pt>
                <c:pt idx="8795">
                  <c:v>29.174490849150999</c:v>
                </c:pt>
                <c:pt idx="8796">
                  <c:v>29.174488955249998</c:v>
                </c:pt>
                <c:pt idx="8797">
                  <c:v>29.153663619248999</c:v>
                </c:pt>
                <c:pt idx="8798">
                  <c:v>29.153663619248999</c:v>
                </c:pt>
                <c:pt idx="8799">
                  <c:v>29.153663619248999</c:v>
                </c:pt>
                <c:pt idx="8800">
                  <c:v>29.153663619248999</c:v>
                </c:pt>
                <c:pt idx="8801">
                  <c:v>29.153663619248999</c:v>
                </c:pt>
                <c:pt idx="8802">
                  <c:v>29.153663619248999</c:v>
                </c:pt>
                <c:pt idx="8803">
                  <c:v>29.127255062938001</c:v>
                </c:pt>
                <c:pt idx="8804">
                  <c:v>29.126766436465999</c:v>
                </c:pt>
                <c:pt idx="8805">
                  <c:v>29.105081269387</c:v>
                </c:pt>
                <c:pt idx="8806">
                  <c:v>29.087867602698001</c:v>
                </c:pt>
                <c:pt idx="8807">
                  <c:v>29.087867602698001</c:v>
                </c:pt>
                <c:pt idx="8808">
                  <c:v>29.087867602698001</c:v>
                </c:pt>
                <c:pt idx="8809">
                  <c:v>29.087867602698001</c:v>
                </c:pt>
                <c:pt idx="8810">
                  <c:v>29.087867602698001</c:v>
                </c:pt>
                <c:pt idx="8811">
                  <c:v>29.065816912715</c:v>
                </c:pt>
                <c:pt idx="8812">
                  <c:v>29.065816912715</c:v>
                </c:pt>
                <c:pt idx="8813">
                  <c:v>29.065815018814</c:v>
                </c:pt>
                <c:pt idx="8814">
                  <c:v>29.065815018814</c:v>
                </c:pt>
                <c:pt idx="8815">
                  <c:v>29.065815018814</c:v>
                </c:pt>
                <c:pt idx="8816">
                  <c:v>29.065815018814</c:v>
                </c:pt>
                <c:pt idx="8817">
                  <c:v>29.065815018814</c:v>
                </c:pt>
                <c:pt idx="8818">
                  <c:v>29.049675194022999</c:v>
                </c:pt>
                <c:pt idx="8819">
                  <c:v>29.049675194022999</c:v>
                </c:pt>
                <c:pt idx="8820">
                  <c:v>29.035804262696001</c:v>
                </c:pt>
                <c:pt idx="8821">
                  <c:v>29.035804262696001</c:v>
                </c:pt>
                <c:pt idx="8822">
                  <c:v>29.025914311387002</c:v>
                </c:pt>
                <c:pt idx="8823">
                  <c:v>29.025914311387002</c:v>
                </c:pt>
                <c:pt idx="8824">
                  <c:v>29.025914311387002</c:v>
                </c:pt>
                <c:pt idx="8825">
                  <c:v>29.000193241160002</c:v>
                </c:pt>
                <c:pt idx="8826">
                  <c:v>28.986593137684</c:v>
                </c:pt>
                <c:pt idx="8827">
                  <c:v>28.986593137684</c:v>
                </c:pt>
                <c:pt idx="8828">
                  <c:v>28.986593137684</c:v>
                </c:pt>
                <c:pt idx="8829">
                  <c:v>28.986593137684</c:v>
                </c:pt>
                <c:pt idx="8830">
                  <c:v>28.948378002196002</c:v>
                </c:pt>
                <c:pt idx="8831">
                  <c:v>28.948378002196002</c:v>
                </c:pt>
                <c:pt idx="8832">
                  <c:v>28.926334887816999</c:v>
                </c:pt>
                <c:pt idx="8833">
                  <c:v>28.915124887472999</c:v>
                </c:pt>
                <c:pt idx="8834">
                  <c:v>28.915124887472999</c:v>
                </c:pt>
                <c:pt idx="8835">
                  <c:v>28.915124887472999</c:v>
                </c:pt>
                <c:pt idx="8836">
                  <c:v>28.915124887472999</c:v>
                </c:pt>
                <c:pt idx="8837">
                  <c:v>28.915124887472999</c:v>
                </c:pt>
                <c:pt idx="8838">
                  <c:v>28.909232961291</c:v>
                </c:pt>
                <c:pt idx="8839">
                  <c:v>28.899077863833998</c:v>
                </c:pt>
                <c:pt idx="8840">
                  <c:v>28.899077863833998</c:v>
                </c:pt>
                <c:pt idx="8841">
                  <c:v>28.899077863833998</c:v>
                </c:pt>
                <c:pt idx="8842">
                  <c:v>28.899077863833998</c:v>
                </c:pt>
                <c:pt idx="8843">
                  <c:v>28.899077863833998</c:v>
                </c:pt>
                <c:pt idx="8844">
                  <c:v>28.899077863833998</c:v>
                </c:pt>
                <c:pt idx="8845">
                  <c:v>28.899077863833998</c:v>
                </c:pt>
                <c:pt idx="8846">
                  <c:v>28.899077863833998</c:v>
                </c:pt>
                <c:pt idx="8847">
                  <c:v>28.899077863833998</c:v>
                </c:pt>
                <c:pt idx="8848">
                  <c:v>28.899077863833998</c:v>
                </c:pt>
                <c:pt idx="8849">
                  <c:v>28.899077863833998</c:v>
                </c:pt>
                <c:pt idx="8850">
                  <c:v>28.899077863833998</c:v>
                </c:pt>
                <c:pt idx="8851">
                  <c:v>28.899077863833998</c:v>
                </c:pt>
                <c:pt idx="8852">
                  <c:v>28.899077863833998</c:v>
                </c:pt>
                <c:pt idx="8853">
                  <c:v>28.899077863833998</c:v>
                </c:pt>
                <c:pt idx="8854">
                  <c:v>28.899077863833998</c:v>
                </c:pt>
                <c:pt idx="8855">
                  <c:v>28.887839454973999</c:v>
                </c:pt>
                <c:pt idx="8856">
                  <c:v>28.887839454973999</c:v>
                </c:pt>
                <c:pt idx="8857">
                  <c:v>28.887839454973999</c:v>
                </c:pt>
                <c:pt idx="8858">
                  <c:v>28.887839454973999</c:v>
                </c:pt>
                <c:pt idx="8859">
                  <c:v>28.887837561072999</c:v>
                </c:pt>
                <c:pt idx="8860">
                  <c:v>28.887835667171998</c:v>
                </c:pt>
                <c:pt idx="8861">
                  <c:v>28.88783377327</c:v>
                </c:pt>
                <c:pt idx="8862">
                  <c:v>28.88783377327</c:v>
                </c:pt>
                <c:pt idx="8863">
                  <c:v>28.88783377327</c:v>
                </c:pt>
                <c:pt idx="8864">
                  <c:v>28.88783377327</c:v>
                </c:pt>
                <c:pt idx="8865">
                  <c:v>28.88783377327</c:v>
                </c:pt>
                <c:pt idx="8866">
                  <c:v>28.88783377327</c:v>
                </c:pt>
                <c:pt idx="8867">
                  <c:v>28.88783377327</c:v>
                </c:pt>
                <c:pt idx="8868">
                  <c:v>28.88783377327</c:v>
                </c:pt>
                <c:pt idx="8869">
                  <c:v>28.88783377327</c:v>
                </c:pt>
                <c:pt idx="8870">
                  <c:v>28.88783377327</c:v>
                </c:pt>
                <c:pt idx="8871">
                  <c:v>28.88783377327</c:v>
                </c:pt>
                <c:pt idx="8872">
                  <c:v>28.88783377327</c:v>
                </c:pt>
                <c:pt idx="8873">
                  <c:v>28.88783377327</c:v>
                </c:pt>
                <c:pt idx="8874">
                  <c:v>28.88783377327</c:v>
                </c:pt>
                <c:pt idx="8875">
                  <c:v>28.88783377327</c:v>
                </c:pt>
                <c:pt idx="8876">
                  <c:v>28.88783377327</c:v>
                </c:pt>
                <c:pt idx="8877">
                  <c:v>28.88783377327</c:v>
                </c:pt>
                <c:pt idx="8878">
                  <c:v>28.88783377327</c:v>
                </c:pt>
                <c:pt idx="8879">
                  <c:v>28.88783377327</c:v>
                </c:pt>
                <c:pt idx="8880">
                  <c:v>28.887831879368999</c:v>
                </c:pt>
                <c:pt idx="8881">
                  <c:v>28.887831879368999</c:v>
                </c:pt>
                <c:pt idx="8882">
                  <c:v>28.887831879368999</c:v>
                </c:pt>
                <c:pt idx="8883">
                  <c:v>28.863737670148002</c:v>
                </c:pt>
                <c:pt idx="8884">
                  <c:v>28.863737670148002</c:v>
                </c:pt>
                <c:pt idx="8885">
                  <c:v>28.863737670148002</c:v>
                </c:pt>
                <c:pt idx="8886">
                  <c:v>28.863737670148002</c:v>
                </c:pt>
                <c:pt idx="8887">
                  <c:v>28.863737670148002</c:v>
                </c:pt>
                <c:pt idx="8888">
                  <c:v>28.850236049526998</c:v>
                </c:pt>
                <c:pt idx="8889">
                  <c:v>28.843357400895002</c:v>
                </c:pt>
                <c:pt idx="8890">
                  <c:v>28.821558599751999</c:v>
                </c:pt>
                <c:pt idx="8891">
                  <c:v>28.821558599751999</c:v>
                </c:pt>
                <c:pt idx="8892">
                  <c:v>28.821556705850998</c:v>
                </c:pt>
                <c:pt idx="8893">
                  <c:v>28.821556705850998</c:v>
                </c:pt>
                <c:pt idx="8894">
                  <c:v>28.821556705850998</c:v>
                </c:pt>
                <c:pt idx="8895">
                  <c:v>28.820549150489999</c:v>
                </c:pt>
                <c:pt idx="8896">
                  <c:v>28.820549150489999</c:v>
                </c:pt>
                <c:pt idx="8897">
                  <c:v>28.820549150489999</c:v>
                </c:pt>
                <c:pt idx="8898">
                  <c:v>28.820549150489999</c:v>
                </c:pt>
                <c:pt idx="8899">
                  <c:v>28.820549150489999</c:v>
                </c:pt>
                <c:pt idx="8900">
                  <c:v>28.820549150489999</c:v>
                </c:pt>
                <c:pt idx="8901">
                  <c:v>28.820549150489999</c:v>
                </c:pt>
                <c:pt idx="8902">
                  <c:v>28.820549150489999</c:v>
                </c:pt>
                <c:pt idx="8903">
                  <c:v>28.793413336174002</c:v>
                </c:pt>
                <c:pt idx="8904">
                  <c:v>28.791271334080999</c:v>
                </c:pt>
                <c:pt idx="8905">
                  <c:v>28.769925175289998</c:v>
                </c:pt>
                <c:pt idx="8906">
                  <c:v>28.76423400262</c:v>
                </c:pt>
                <c:pt idx="8907">
                  <c:v>28.764232108719</c:v>
                </c:pt>
                <c:pt idx="8908">
                  <c:v>28.764232108719</c:v>
                </c:pt>
                <c:pt idx="8909">
                  <c:v>28.764232108719</c:v>
                </c:pt>
                <c:pt idx="8910">
                  <c:v>28.764232108719</c:v>
                </c:pt>
                <c:pt idx="8911">
                  <c:v>28.730223327474999</c:v>
                </c:pt>
                <c:pt idx="8912">
                  <c:v>28.730223327474999</c:v>
                </c:pt>
                <c:pt idx="8913">
                  <c:v>28.730223327474999</c:v>
                </c:pt>
                <c:pt idx="8914">
                  <c:v>28.730223327474999</c:v>
                </c:pt>
                <c:pt idx="8915">
                  <c:v>28.730223327474999</c:v>
                </c:pt>
                <c:pt idx="8916">
                  <c:v>28.730223327474999</c:v>
                </c:pt>
                <c:pt idx="8917">
                  <c:v>28.730223327474999</c:v>
                </c:pt>
                <c:pt idx="8918">
                  <c:v>28.730223327474999</c:v>
                </c:pt>
                <c:pt idx="8919">
                  <c:v>28.730223327474999</c:v>
                </c:pt>
                <c:pt idx="8920">
                  <c:v>28.730223327474999</c:v>
                </c:pt>
                <c:pt idx="8921">
                  <c:v>28.696072503650999</c:v>
                </c:pt>
                <c:pt idx="8922">
                  <c:v>28.696072503650999</c:v>
                </c:pt>
                <c:pt idx="8923">
                  <c:v>28.683750783387001</c:v>
                </c:pt>
                <c:pt idx="8924">
                  <c:v>28.683750783387001</c:v>
                </c:pt>
                <c:pt idx="8925">
                  <c:v>28.683750783387001</c:v>
                </c:pt>
                <c:pt idx="8926">
                  <c:v>28.683750783387001</c:v>
                </c:pt>
                <c:pt idx="8927">
                  <c:v>28.683750783387001</c:v>
                </c:pt>
                <c:pt idx="8928">
                  <c:v>28.683750783387001</c:v>
                </c:pt>
                <c:pt idx="8929">
                  <c:v>28.654753264335</c:v>
                </c:pt>
                <c:pt idx="8930">
                  <c:v>28.646554566668001</c:v>
                </c:pt>
                <c:pt idx="8931">
                  <c:v>28.646554566668001</c:v>
                </c:pt>
                <c:pt idx="8932">
                  <c:v>28.646554566668001</c:v>
                </c:pt>
                <c:pt idx="8933">
                  <c:v>28.646554566668001</c:v>
                </c:pt>
                <c:pt idx="8934">
                  <c:v>28.646554566668001</c:v>
                </c:pt>
                <c:pt idx="8935">
                  <c:v>28.641047102400002</c:v>
                </c:pt>
                <c:pt idx="8936">
                  <c:v>28.641047102400002</c:v>
                </c:pt>
                <c:pt idx="8937">
                  <c:v>28.641047102400002</c:v>
                </c:pt>
                <c:pt idx="8938">
                  <c:v>28.641047102400002</c:v>
                </c:pt>
                <c:pt idx="8939">
                  <c:v>28.641047102400002</c:v>
                </c:pt>
                <c:pt idx="8940">
                  <c:v>28.641045208499001</c:v>
                </c:pt>
                <c:pt idx="8941">
                  <c:v>28.641045208499001</c:v>
                </c:pt>
                <c:pt idx="8942">
                  <c:v>28.641045208499001</c:v>
                </c:pt>
                <c:pt idx="8943">
                  <c:v>28.641045208499001</c:v>
                </c:pt>
                <c:pt idx="8944">
                  <c:v>28.641045208499001</c:v>
                </c:pt>
                <c:pt idx="8945">
                  <c:v>28.641045208499001</c:v>
                </c:pt>
                <c:pt idx="8946">
                  <c:v>28.641045208499001</c:v>
                </c:pt>
                <c:pt idx="8947">
                  <c:v>28.641045208499001</c:v>
                </c:pt>
                <c:pt idx="8948">
                  <c:v>28.641045208499001</c:v>
                </c:pt>
                <c:pt idx="8949">
                  <c:v>28.641045208499001</c:v>
                </c:pt>
                <c:pt idx="8950">
                  <c:v>28.641045208499001</c:v>
                </c:pt>
                <c:pt idx="8951">
                  <c:v>28.641045208499001</c:v>
                </c:pt>
                <c:pt idx="8952">
                  <c:v>28.641045208499001</c:v>
                </c:pt>
                <c:pt idx="8953">
                  <c:v>28.641045208499001</c:v>
                </c:pt>
                <c:pt idx="8954">
                  <c:v>28.641045208499001</c:v>
                </c:pt>
                <c:pt idx="8955">
                  <c:v>28.641043314598001</c:v>
                </c:pt>
                <c:pt idx="8956">
                  <c:v>28.641043314598001</c:v>
                </c:pt>
                <c:pt idx="8957">
                  <c:v>28.641043314598001</c:v>
                </c:pt>
                <c:pt idx="8958">
                  <c:v>28.628664777301999</c:v>
                </c:pt>
                <c:pt idx="8959">
                  <c:v>28.626155358403999</c:v>
                </c:pt>
                <c:pt idx="8960">
                  <c:v>28.626155358403999</c:v>
                </c:pt>
                <c:pt idx="8961">
                  <c:v>28.626155358403999</c:v>
                </c:pt>
                <c:pt idx="8962">
                  <c:v>28.626155358403999</c:v>
                </c:pt>
                <c:pt idx="8963">
                  <c:v>28.608625410239</c:v>
                </c:pt>
                <c:pt idx="8964">
                  <c:v>28.608625410239</c:v>
                </c:pt>
                <c:pt idx="8965">
                  <c:v>28.608625410239</c:v>
                </c:pt>
                <c:pt idx="8966">
                  <c:v>28.608625410239</c:v>
                </c:pt>
                <c:pt idx="8967">
                  <c:v>28.608625410239</c:v>
                </c:pt>
                <c:pt idx="8968">
                  <c:v>28.608625410239</c:v>
                </c:pt>
                <c:pt idx="8969">
                  <c:v>28.608625410239</c:v>
                </c:pt>
                <c:pt idx="8970">
                  <c:v>28.608625410239</c:v>
                </c:pt>
                <c:pt idx="8971">
                  <c:v>28.596953298037</c:v>
                </c:pt>
                <c:pt idx="8972">
                  <c:v>28.596949510235</c:v>
                </c:pt>
                <c:pt idx="8973">
                  <c:v>28.596949510235</c:v>
                </c:pt>
                <c:pt idx="8974">
                  <c:v>28.596949510235</c:v>
                </c:pt>
                <c:pt idx="8975">
                  <c:v>28.596949510235</c:v>
                </c:pt>
                <c:pt idx="8976">
                  <c:v>28.596949510235</c:v>
                </c:pt>
                <c:pt idx="8977">
                  <c:v>28.596949510235</c:v>
                </c:pt>
                <c:pt idx="8978">
                  <c:v>28.596949510235</c:v>
                </c:pt>
                <c:pt idx="8979">
                  <c:v>28.596949510235</c:v>
                </c:pt>
                <c:pt idx="8980">
                  <c:v>28.596949510235</c:v>
                </c:pt>
                <c:pt idx="8981">
                  <c:v>28.596949510235</c:v>
                </c:pt>
                <c:pt idx="8982">
                  <c:v>28.596949510235</c:v>
                </c:pt>
                <c:pt idx="8983">
                  <c:v>28.596949510235</c:v>
                </c:pt>
                <c:pt idx="8984">
                  <c:v>28.579093811088999</c:v>
                </c:pt>
                <c:pt idx="8985">
                  <c:v>28.573175370291999</c:v>
                </c:pt>
                <c:pt idx="8986">
                  <c:v>28.573175370291999</c:v>
                </c:pt>
                <c:pt idx="8987">
                  <c:v>28.573173476390998</c:v>
                </c:pt>
                <c:pt idx="8988">
                  <c:v>28.573173476390998</c:v>
                </c:pt>
                <c:pt idx="8989">
                  <c:v>28.573171582490001</c:v>
                </c:pt>
                <c:pt idx="8990">
                  <c:v>28.572451900089</c:v>
                </c:pt>
                <c:pt idx="8991">
                  <c:v>28.564677436257998</c:v>
                </c:pt>
                <c:pt idx="8992">
                  <c:v>28.547357711111001</c:v>
                </c:pt>
                <c:pt idx="8993">
                  <c:v>28.533375039622001</c:v>
                </c:pt>
                <c:pt idx="8994">
                  <c:v>28.533375039622001</c:v>
                </c:pt>
                <c:pt idx="8995">
                  <c:v>28.533375039622001</c:v>
                </c:pt>
                <c:pt idx="8996">
                  <c:v>28.533375039622001</c:v>
                </c:pt>
                <c:pt idx="8997">
                  <c:v>28.533375039622001</c:v>
                </c:pt>
                <c:pt idx="8998">
                  <c:v>28.533375039622001</c:v>
                </c:pt>
                <c:pt idx="8999">
                  <c:v>28.53337125182</c:v>
                </c:pt>
                <c:pt idx="9000">
                  <c:v>28.53337125182</c:v>
                </c:pt>
                <c:pt idx="9001">
                  <c:v>28.53337125182</c:v>
                </c:pt>
                <c:pt idx="9002">
                  <c:v>28.51585077316</c:v>
                </c:pt>
                <c:pt idx="9003">
                  <c:v>28.514439816873999</c:v>
                </c:pt>
                <c:pt idx="9004">
                  <c:v>28.509767562971</c:v>
                </c:pt>
                <c:pt idx="9005">
                  <c:v>28.509767562971</c:v>
                </c:pt>
                <c:pt idx="9006">
                  <c:v>28.509767562971</c:v>
                </c:pt>
                <c:pt idx="9007">
                  <c:v>28.504025254973001</c:v>
                </c:pt>
                <c:pt idx="9008">
                  <c:v>28.478056083706999</c:v>
                </c:pt>
                <c:pt idx="9009">
                  <c:v>28.478056083706999</c:v>
                </c:pt>
                <c:pt idx="9010">
                  <c:v>28.478056083706999</c:v>
                </c:pt>
                <c:pt idx="9011">
                  <c:v>28.478056083706999</c:v>
                </c:pt>
                <c:pt idx="9012">
                  <c:v>28.478056083706999</c:v>
                </c:pt>
                <c:pt idx="9013">
                  <c:v>28.478056083706999</c:v>
                </c:pt>
                <c:pt idx="9014">
                  <c:v>28.455028140779</c:v>
                </c:pt>
                <c:pt idx="9015">
                  <c:v>28.455028140779</c:v>
                </c:pt>
                <c:pt idx="9016">
                  <c:v>28.455028140779</c:v>
                </c:pt>
                <c:pt idx="9017">
                  <c:v>28.432937678874001</c:v>
                </c:pt>
                <c:pt idx="9018">
                  <c:v>28.432935784973001</c:v>
                </c:pt>
                <c:pt idx="9019">
                  <c:v>28.419879231100001</c:v>
                </c:pt>
                <c:pt idx="9020">
                  <c:v>28.419879231100001</c:v>
                </c:pt>
                <c:pt idx="9021">
                  <c:v>28.419875443296998</c:v>
                </c:pt>
                <c:pt idx="9022">
                  <c:v>28.419873549396002</c:v>
                </c:pt>
                <c:pt idx="9023">
                  <c:v>28.419873549396002</c:v>
                </c:pt>
                <c:pt idx="9024">
                  <c:v>28.419873549396002</c:v>
                </c:pt>
                <c:pt idx="9025">
                  <c:v>28.419873549396002</c:v>
                </c:pt>
                <c:pt idx="9026">
                  <c:v>28.419873549396002</c:v>
                </c:pt>
                <c:pt idx="9027">
                  <c:v>28.419873549396002</c:v>
                </c:pt>
                <c:pt idx="9028">
                  <c:v>28.419873549396002</c:v>
                </c:pt>
                <c:pt idx="9029">
                  <c:v>28.419873549396002</c:v>
                </c:pt>
                <c:pt idx="9030">
                  <c:v>28.419873549396002</c:v>
                </c:pt>
                <c:pt idx="9031">
                  <c:v>28.419873549396002</c:v>
                </c:pt>
                <c:pt idx="9032">
                  <c:v>28.419873549396002</c:v>
                </c:pt>
                <c:pt idx="9033">
                  <c:v>28.419873549396002</c:v>
                </c:pt>
                <c:pt idx="9034">
                  <c:v>28.419873549396002</c:v>
                </c:pt>
                <c:pt idx="9035">
                  <c:v>28.419873549396002</c:v>
                </c:pt>
                <c:pt idx="9036">
                  <c:v>28.419873549396002</c:v>
                </c:pt>
                <c:pt idx="9037">
                  <c:v>28.419873549396002</c:v>
                </c:pt>
                <c:pt idx="9038">
                  <c:v>28.419873549396002</c:v>
                </c:pt>
                <c:pt idx="9039">
                  <c:v>28.419873549396002</c:v>
                </c:pt>
                <c:pt idx="9040">
                  <c:v>28.419873549396002</c:v>
                </c:pt>
                <c:pt idx="9041">
                  <c:v>28.419873549396002</c:v>
                </c:pt>
                <c:pt idx="9042">
                  <c:v>28.419873549396002</c:v>
                </c:pt>
                <c:pt idx="9043">
                  <c:v>28.419873549396002</c:v>
                </c:pt>
                <c:pt idx="9044">
                  <c:v>28.419873549396002</c:v>
                </c:pt>
                <c:pt idx="9045">
                  <c:v>28.419873549396002</c:v>
                </c:pt>
                <c:pt idx="9046">
                  <c:v>28.419873549396002</c:v>
                </c:pt>
                <c:pt idx="9047">
                  <c:v>28.419873549396002</c:v>
                </c:pt>
                <c:pt idx="9048">
                  <c:v>28.419873549396002</c:v>
                </c:pt>
                <c:pt idx="9049">
                  <c:v>28.419873549396002</c:v>
                </c:pt>
                <c:pt idx="9050">
                  <c:v>28.419873549396002</c:v>
                </c:pt>
                <c:pt idx="9051">
                  <c:v>28.419873549396002</c:v>
                </c:pt>
                <c:pt idx="9052">
                  <c:v>28.419873549396002</c:v>
                </c:pt>
                <c:pt idx="9053">
                  <c:v>28.419873549396002</c:v>
                </c:pt>
                <c:pt idx="9054">
                  <c:v>28.419873549396002</c:v>
                </c:pt>
                <c:pt idx="9055">
                  <c:v>28.419873549396002</c:v>
                </c:pt>
                <c:pt idx="9056">
                  <c:v>28.419873549396002</c:v>
                </c:pt>
                <c:pt idx="9057">
                  <c:v>28.419873549396002</c:v>
                </c:pt>
                <c:pt idx="9058">
                  <c:v>28.419873549396002</c:v>
                </c:pt>
                <c:pt idx="9059">
                  <c:v>28.419873549396002</c:v>
                </c:pt>
                <c:pt idx="9060">
                  <c:v>28.419873549396002</c:v>
                </c:pt>
                <c:pt idx="9061">
                  <c:v>28.419873549396002</c:v>
                </c:pt>
                <c:pt idx="9062">
                  <c:v>28.419873549396002</c:v>
                </c:pt>
                <c:pt idx="9063">
                  <c:v>28.419873549396002</c:v>
                </c:pt>
                <c:pt idx="9064">
                  <c:v>28.419873549396002</c:v>
                </c:pt>
                <c:pt idx="9065">
                  <c:v>28.419873549396002</c:v>
                </c:pt>
                <c:pt idx="9066">
                  <c:v>28.419873549396002</c:v>
                </c:pt>
                <c:pt idx="9067">
                  <c:v>28.419873549396002</c:v>
                </c:pt>
                <c:pt idx="9068">
                  <c:v>28.419873549396002</c:v>
                </c:pt>
                <c:pt idx="9069">
                  <c:v>28.419873549396002</c:v>
                </c:pt>
                <c:pt idx="9070">
                  <c:v>28.419873549396002</c:v>
                </c:pt>
                <c:pt idx="9071">
                  <c:v>28.419873549396002</c:v>
                </c:pt>
                <c:pt idx="9072">
                  <c:v>28.419873549396002</c:v>
                </c:pt>
                <c:pt idx="9073">
                  <c:v>28.419873549396002</c:v>
                </c:pt>
                <c:pt idx="9074">
                  <c:v>28.419873549396002</c:v>
                </c:pt>
                <c:pt idx="9075">
                  <c:v>28.419873549396002</c:v>
                </c:pt>
                <c:pt idx="9076">
                  <c:v>28.419873549396002</c:v>
                </c:pt>
                <c:pt idx="9077">
                  <c:v>28.419873549396002</c:v>
                </c:pt>
                <c:pt idx="9078">
                  <c:v>28.419873549396002</c:v>
                </c:pt>
                <c:pt idx="9079">
                  <c:v>28.419873549396002</c:v>
                </c:pt>
                <c:pt idx="9080">
                  <c:v>28.419873549396002</c:v>
                </c:pt>
                <c:pt idx="9081">
                  <c:v>28.413636933222001</c:v>
                </c:pt>
                <c:pt idx="9082">
                  <c:v>28.413636933222001</c:v>
                </c:pt>
                <c:pt idx="9083">
                  <c:v>28.407587813252999</c:v>
                </c:pt>
                <c:pt idx="9084">
                  <c:v>28.398909958619001</c:v>
                </c:pt>
                <c:pt idx="9085">
                  <c:v>28.385201902782999</c:v>
                </c:pt>
                <c:pt idx="9086">
                  <c:v>28.369556386168</c:v>
                </c:pt>
                <c:pt idx="9087">
                  <c:v>28.369556386168</c:v>
                </c:pt>
                <c:pt idx="9088">
                  <c:v>28.366232589816001</c:v>
                </c:pt>
                <c:pt idx="9089">
                  <c:v>28.356694904103001</c:v>
                </c:pt>
                <c:pt idx="9090">
                  <c:v>28.356694904103001</c:v>
                </c:pt>
                <c:pt idx="9091">
                  <c:v>28.281393398157</c:v>
                </c:pt>
                <c:pt idx="9092">
                  <c:v>28.268920165809</c:v>
                </c:pt>
                <c:pt idx="9093">
                  <c:v>28.230687985212001</c:v>
                </c:pt>
                <c:pt idx="9094">
                  <c:v>28.229252408212002</c:v>
                </c:pt>
                <c:pt idx="9095">
                  <c:v>28.224926738202999</c:v>
                </c:pt>
                <c:pt idx="9096">
                  <c:v>28.216328427413</c:v>
                </c:pt>
                <c:pt idx="9097">
                  <c:v>28.207658148383</c:v>
                </c:pt>
                <c:pt idx="9098">
                  <c:v>28.207658148383</c:v>
                </c:pt>
                <c:pt idx="9099">
                  <c:v>28.207658148383</c:v>
                </c:pt>
                <c:pt idx="9100">
                  <c:v>28.207658148383</c:v>
                </c:pt>
                <c:pt idx="9101">
                  <c:v>28.207658148383</c:v>
                </c:pt>
                <c:pt idx="9102">
                  <c:v>28.164689321248002</c:v>
                </c:pt>
                <c:pt idx="9103">
                  <c:v>28.164443114110998</c:v>
                </c:pt>
                <c:pt idx="9104">
                  <c:v>28.164443114110998</c:v>
                </c:pt>
                <c:pt idx="9105">
                  <c:v>28.164443114110998</c:v>
                </c:pt>
                <c:pt idx="9106">
                  <c:v>28.164443114110998</c:v>
                </c:pt>
                <c:pt idx="9107">
                  <c:v>28.164443114110998</c:v>
                </c:pt>
                <c:pt idx="9108">
                  <c:v>28.164443114110998</c:v>
                </c:pt>
                <c:pt idx="9109">
                  <c:v>28.162229143777001</c:v>
                </c:pt>
                <c:pt idx="9110">
                  <c:v>28.161583323517998</c:v>
                </c:pt>
                <c:pt idx="9111">
                  <c:v>28.161583323517998</c:v>
                </c:pt>
                <c:pt idx="9112">
                  <c:v>28.15176723435</c:v>
                </c:pt>
                <c:pt idx="9113">
                  <c:v>28.084857603978001</c:v>
                </c:pt>
                <c:pt idx="9114">
                  <c:v>28.084857603978001</c:v>
                </c:pt>
                <c:pt idx="9115">
                  <c:v>28.084857603978001</c:v>
                </c:pt>
                <c:pt idx="9116">
                  <c:v>28.084857603978001</c:v>
                </c:pt>
                <c:pt idx="9117">
                  <c:v>28.084857603978001</c:v>
                </c:pt>
                <c:pt idx="9118">
                  <c:v>28.084855710077001</c:v>
                </c:pt>
                <c:pt idx="9119">
                  <c:v>28.084855710077001</c:v>
                </c:pt>
                <c:pt idx="9120">
                  <c:v>28.084855710077001</c:v>
                </c:pt>
                <c:pt idx="9121">
                  <c:v>28.084855710077001</c:v>
                </c:pt>
                <c:pt idx="9122">
                  <c:v>28.084855710077001</c:v>
                </c:pt>
                <c:pt idx="9123">
                  <c:v>28.084855710077001</c:v>
                </c:pt>
                <c:pt idx="9124">
                  <c:v>28.084855710077001</c:v>
                </c:pt>
                <c:pt idx="9125">
                  <c:v>28.084855710077001</c:v>
                </c:pt>
                <c:pt idx="9126">
                  <c:v>28.084855710077001</c:v>
                </c:pt>
                <c:pt idx="9127">
                  <c:v>28.084855710077001</c:v>
                </c:pt>
                <c:pt idx="9128">
                  <c:v>28.084855710077001</c:v>
                </c:pt>
                <c:pt idx="9129">
                  <c:v>28.084855710077001</c:v>
                </c:pt>
                <c:pt idx="9130">
                  <c:v>28.084855710077001</c:v>
                </c:pt>
                <c:pt idx="9131">
                  <c:v>28.084855710077001</c:v>
                </c:pt>
                <c:pt idx="9132">
                  <c:v>28.084855710077001</c:v>
                </c:pt>
                <c:pt idx="9133">
                  <c:v>28.084855710077001</c:v>
                </c:pt>
                <c:pt idx="9134">
                  <c:v>28.084855710077001</c:v>
                </c:pt>
                <c:pt idx="9135">
                  <c:v>28.084855710077001</c:v>
                </c:pt>
                <c:pt idx="9136">
                  <c:v>28.084855710077001</c:v>
                </c:pt>
                <c:pt idx="9137">
                  <c:v>28.084855710077001</c:v>
                </c:pt>
                <c:pt idx="9138">
                  <c:v>28.084855710077001</c:v>
                </c:pt>
                <c:pt idx="9139">
                  <c:v>28.084855710077001</c:v>
                </c:pt>
                <c:pt idx="9140">
                  <c:v>28.084855710077001</c:v>
                </c:pt>
                <c:pt idx="9141">
                  <c:v>28.084855710077001</c:v>
                </c:pt>
                <c:pt idx="9142">
                  <c:v>28.084855710077001</c:v>
                </c:pt>
                <c:pt idx="9143">
                  <c:v>28.084855710077001</c:v>
                </c:pt>
                <c:pt idx="9144">
                  <c:v>28.084855710077001</c:v>
                </c:pt>
                <c:pt idx="9145">
                  <c:v>28.084855710077001</c:v>
                </c:pt>
                <c:pt idx="9146">
                  <c:v>28.084855710077001</c:v>
                </c:pt>
                <c:pt idx="9147">
                  <c:v>28.084855710077001</c:v>
                </c:pt>
                <c:pt idx="9148">
                  <c:v>28.084855710077001</c:v>
                </c:pt>
                <c:pt idx="9149">
                  <c:v>28.084855710077001</c:v>
                </c:pt>
                <c:pt idx="9150">
                  <c:v>28.084855710077001</c:v>
                </c:pt>
                <c:pt idx="9151">
                  <c:v>28.084855710077001</c:v>
                </c:pt>
                <c:pt idx="9152">
                  <c:v>28.084855710077001</c:v>
                </c:pt>
                <c:pt idx="9153">
                  <c:v>28.084855710077001</c:v>
                </c:pt>
                <c:pt idx="9154">
                  <c:v>28.084855710077001</c:v>
                </c:pt>
                <c:pt idx="9155">
                  <c:v>28.084855710077001</c:v>
                </c:pt>
                <c:pt idx="9156">
                  <c:v>28.084855710077001</c:v>
                </c:pt>
                <c:pt idx="9157">
                  <c:v>28.084855710077001</c:v>
                </c:pt>
                <c:pt idx="9158">
                  <c:v>28.084855710077001</c:v>
                </c:pt>
                <c:pt idx="9159">
                  <c:v>28.084855710077001</c:v>
                </c:pt>
                <c:pt idx="9160">
                  <c:v>28.084855710077001</c:v>
                </c:pt>
                <c:pt idx="9161">
                  <c:v>28.084855710077001</c:v>
                </c:pt>
                <c:pt idx="9162">
                  <c:v>28.084855710077001</c:v>
                </c:pt>
                <c:pt idx="9163">
                  <c:v>28.084855710077001</c:v>
                </c:pt>
                <c:pt idx="9164">
                  <c:v>28.084855710077001</c:v>
                </c:pt>
                <c:pt idx="9165">
                  <c:v>28.084855710077001</c:v>
                </c:pt>
                <c:pt idx="9166">
                  <c:v>28.084855710077001</c:v>
                </c:pt>
                <c:pt idx="9167">
                  <c:v>28.084855710077001</c:v>
                </c:pt>
                <c:pt idx="9168">
                  <c:v>28.084855710077001</c:v>
                </c:pt>
                <c:pt idx="9169">
                  <c:v>28.084855710077001</c:v>
                </c:pt>
                <c:pt idx="9170">
                  <c:v>28.084855710077001</c:v>
                </c:pt>
                <c:pt idx="9171">
                  <c:v>28.084855710077001</c:v>
                </c:pt>
                <c:pt idx="9172">
                  <c:v>28.084855710077001</c:v>
                </c:pt>
                <c:pt idx="9173">
                  <c:v>28.084855710077001</c:v>
                </c:pt>
                <c:pt idx="9174">
                  <c:v>28.084855710077001</c:v>
                </c:pt>
                <c:pt idx="9175">
                  <c:v>28.084855710077001</c:v>
                </c:pt>
                <c:pt idx="9176">
                  <c:v>28.084855710077001</c:v>
                </c:pt>
                <c:pt idx="9177">
                  <c:v>28.084855710077001</c:v>
                </c:pt>
                <c:pt idx="9178">
                  <c:v>28.084855710077001</c:v>
                </c:pt>
                <c:pt idx="9179">
                  <c:v>28.084855710077001</c:v>
                </c:pt>
                <c:pt idx="9180">
                  <c:v>28.084855710077001</c:v>
                </c:pt>
                <c:pt idx="9181">
                  <c:v>28.084855710077001</c:v>
                </c:pt>
                <c:pt idx="9182">
                  <c:v>28.084855710077001</c:v>
                </c:pt>
                <c:pt idx="9183">
                  <c:v>28.084855710077001</c:v>
                </c:pt>
                <c:pt idx="9184">
                  <c:v>28.084855710077001</c:v>
                </c:pt>
                <c:pt idx="9185">
                  <c:v>28.084855710077001</c:v>
                </c:pt>
                <c:pt idx="9186">
                  <c:v>28.084855710077001</c:v>
                </c:pt>
                <c:pt idx="9187">
                  <c:v>28.084855710077001</c:v>
                </c:pt>
                <c:pt idx="9188">
                  <c:v>28.084855710077001</c:v>
                </c:pt>
                <c:pt idx="9189">
                  <c:v>28.084855710077001</c:v>
                </c:pt>
                <c:pt idx="9190">
                  <c:v>28.084855710077001</c:v>
                </c:pt>
                <c:pt idx="9191">
                  <c:v>28.084855710077001</c:v>
                </c:pt>
                <c:pt idx="9192">
                  <c:v>28.084855710077001</c:v>
                </c:pt>
                <c:pt idx="9193">
                  <c:v>28.084855710077001</c:v>
                </c:pt>
                <c:pt idx="9194">
                  <c:v>28.084855710077001</c:v>
                </c:pt>
                <c:pt idx="9195">
                  <c:v>28.084855710077001</c:v>
                </c:pt>
                <c:pt idx="9196">
                  <c:v>28.084855710077001</c:v>
                </c:pt>
                <c:pt idx="9197">
                  <c:v>28.084855710077001</c:v>
                </c:pt>
                <c:pt idx="9198">
                  <c:v>28.084855710077001</c:v>
                </c:pt>
                <c:pt idx="9199">
                  <c:v>28.084855710077001</c:v>
                </c:pt>
                <c:pt idx="9200">
                  <c:v>28.084855710077001</c:v>
                </c:pt>
                <c:pt idx="9201">
                  <c:v>28.084855710077001</c:v>
                </c:pt>
                <c:pt idx="9202">
                  <c:v>28.084855710077001</c:v>
                </c:pt>
                <c:pt idx="9203">
                  <c:v>28.084855710077001</c:v>
                </c:pt>
                <c:pt idx="9204">
                  <c:v>28.084855710077001</c:v>
                </c:pt>
                <c:pt idx="9205">
                  <c:v>28.084855710077001</c:v>
                </c:pt>
                <c:pt idx="9206">
                  <c:v>28.084855710077001</c:v>
                </c:pt>
                <c:pt idx="9207">
                  <c:v>28.084855710077001</c:v>
                </c:pt>
                <c:pt idx="9208">
                  <c:v>28.084855710077001</c:v>
                </c:pt>
                <c:pt idx="9209">
                  <c:v>28.084855710077001</c:v>
                </c:pt>
                <c:pt idx="9210">
                  <c:v>28.084855710077001</c:v>
                </c:pt>
                <c:pt idx="9211">
                  <c:v>28.084855710077001</c:v>
                </c:pt>
                <c:pt idx="9212">
                  <c:v>28.084855710077001</c:v>
                </c:pt>
                <c:pt idx="9213">
                  <c:v>28.084855710077001</c:v>
                </c:pt>
                <c:pt idx="9214">
                  <c:v>28.084855710077001</c:v>
                </c:pt>
                <c:pt idx="9215">
                  <c:v>28.084855710077001</c:v>
                </c:pt>
                <c:pt idx="9216">
                  <c:v>28.084855710077001</c:v>
                </c:pt>
                <c:pt idx="9217">
                  <c:v>28.084855710077001</c:v>
                </c:pt>
                <c:pt idx="9218">
                  <c:v>28.084855710077001</c:v>
                </c:pt>
                <c:pt idx="9219">
                  <c:v>28.084855710077001</c:v>
                </c:pt>
                <c:pt idx="9220">
                  <c:v>28.084855710077001</c:v>
                </c:pt>
                <c:pt idx="9221">
                  <c:v>28.084855710077001</c:v>
                </c:pt>
                <c:pt idx="9222">
                  <c:v>28.084855710077001</c:v>
                </c:pt>
                <c:pt idx="9223">
                  <c:v>28.084855710077001</c:v>
                </c:pt>
                <c:pt idx="9224">
                  <c:v>28.084855710077001</c:v>
                </c:pt>
                <c:pt idx="9225">
                  <c:v>28.084855710077001</c:v>
                </c:pt>
                <c:pt idx="9226">
                  <c:v>28.084855710077001</c:v>
                </c:pt>
                <c:pt idx="9227">
                  <c:v>28.084855710077001</c:v>
                </c:pt>
                <c:pt idx="9228">
                  <c:v>28.084855710077001</c:v>
                </c:pt>
                <c:pt idx="9229">
                  <c:v>28.084855710077001</c:v>
                </c:pt>
                <c:pt idx="9230">
                  <c:v>28.084855710077001</c:v>
                </c:pt>
                <c:pt idx="9231">
                  <c:v>28.084855710077001</c:v>
                </c:pt>
                <c:pt idx="9232">
                  <c:v>28.084855710077001</c:v>
                </c:pt>
                <c:pt idx="9233">
                  <c:v>28.084855710077001</c:v>
                </c:pt>
                <c:pt idx="9234">
                  <c:v>28.084855710077001</c:v>
                </c:pt>
                <c:pt idx="9235">
                  <c:v>28.084855710077001</c:v>
                </c:pt>
                <c:pt idx="9236">
                  <c:v>28.084855710077001</c:v>
                </c:pt>
                <c:pt idx="9237">
                  <c:v>28.084855710077001</c:v>
                </c:pt>
                <c:pt idx="9238">
                  <c:v>28.084855710077001</c:v>
                </c:pt>
                <c:pt idx="9239">
                  <c:v>28.084855710077001</c:v>
                </c:pt>
                <c:pt idx="9240">
                  <c:v>28.084855710077001</c:v>
                </c:pt>
                <c:pt idx="9241">
                  <c:v>28.084855710077001</c:v>
                </c:pt>
                <c:pt idx="9242">
                  <c:v>28.084853816176</c:v>
                </c:pt>
                <c:pt idx="9243">
                  <c:v>28.084853816176</c:v>
                </c:pt>
                <c:pt idx="9244">
                  <c:v>28.084853816176</c:v>
                </c:pt>
                <c:pt idx="9245">
                  <c:v>28.084853816176</c:v>
                </c:pt>
                <c:pt idx="9246">
                  <c:v>28.084853816176</c:v>
                </c:pt>
                <c:pt idx="9247">
                  <c:v>28.084853816176</c:v>
                </c:pt>
                <c:pt idx="9248">
                  <c:v>28.084853816176</c:v>
                </c:pt>
                <c:pt idx="9249">
                  <c:v>28.084853816176</c:v>
                </c:pt>
                <c:pt idx="9250">
                  <c:v>28.084853816176</c:v>
                </c:pt>
                <c:pt idx="9251">
                  <c:v>28.084853816176</c:v>
                </c:pt>
                <c:pt idx="9252">
                  <c:v>28.084853816176</c:v>
                </c:pt>
                <c:pt idx="9253">
                  <c:v>28.084853816176</c:v>
                </c:pt>
                <c:pt idx="9254">
                  <c:v>28.084853816176</c:v>
                </c:pt>
                <c:pt idx="9255">
                  <c:v>28.084853816176</c:v>
                </c:pt>
                <c:pt idx="9256">
                  <c:v>28.084853816176</c:v>
                </c:pt>
                <c:pt idx="9257">
                  <c:v>28.084853816176</c:v>
                </c:pt>
                <c:pt idx="9258">
                  <c:v>28.084853816176</c:v>
                </c:pt>
                <c:pt idx="9259">
                  <c:v>28.084853816176</c:v>
                </c:pt>
                <c:pt idx="9260">
                  <c:v>28.084853816176</c:v>
                </c:pt>
                <c:pt idx="9261">
                  <c:v>28.084853816176</c:v>
                </c:pt>
                <c:pt idx="9262">
                  <c:v>28.084853816176</c:v>
                </c:pt>
                <c:pt idx="9263">
                  <c:v>28.084853816176</c:v>
                </c:pt>
                <c:pt idx="9264">
                  <c:v>28.084853816176</c:v>
                </c:pt>
                <c:pt idx="9265">
                  <c:v>28.084853816176</c:v>
                </c:pt>
                <c:pt idx="9266">
                  <c:v>28.084853816176</c:v>
                </c:pt>
                <c:pt idx="9267">
                  <c:v>28.084853816176</c:v>
                </c:pt>
                <c:pt idx="9268">
                  <c:v>28.084853816176</c:v>
                </c:pt>
                <c:pt idx="9269">
                  <c:v>28.084853816176</c:v>
                </c:pt>
                <c:pt idx="9270">
                  <c:v>28.084853816176</c:v>
                </c:pt>
                <c:pt idx="9271">
                  <c:v>28.084853816176</c:v>
                </c:pt>
                <c:pt idx="9272">
                  <c:v>28.084853816176</c:v>
                </c:pt>
                <c:pt idx="9273">
                  <c:v>28.084853816176</c:v>
                </c:pt>
                <c:pt idx="9274">
                  <c:v>28.084853816176</c:v>
                </c:pt>
                <c:pt idx="9275">
                  <c:v>28.084853816176</c:v>
                </c:pt>
                <c:pt idx="9276">
                  <c:v>28.084853816176</c:v>
                </c:pt>
                <c:pt idx="9277">
                  <c:v>28.084853816176</c:v>
                </c:pt>
                <c:pt idx="9278">
                  <c:v>28.084853816176</c:v>
                </c:pt>
                <c:pt idx="9279">
                  <c:v>28.084853816176</c:v>
                </c:pt>
                <c:pt idx="9280">
                  <c:v>28.084853816176</c:v>
                </c:pt>
                <c:pt idx="9281">
                  <c:v>28.084853816176</c:v>
                </c:pt>
                <c:pt idx="9282">
                  <c:v>28.084853816176</c:v>
                </c:pt>
                <c:pt idx="9283">
                  <c:v>28.084853816176</c:v>
                </c:pt>
                <c:pt idx="9284">
                  <c:v>28.084853816176</c:v>
                </c:pt>
                <c:pt idx="9285">
                  <c:v>28.084853816176</c:v>
                </c:pt>
                <c:pt idx="9286">
                  <c:v>28.084853816176</c:v>
                </c:pt>
                <c:pt idx="9287">
                  <c:v>28.084853816176</c:v>
                </c:pt>
                <c:pt idx="9288">
                  <c:v>28.084853816176</c:v>
                </c:pt>
                <c:pt idx="9289">
                  <c:v>28.084853816176</c:v>
                </c:pt>
                <c:pt idx="9290">
                  <c:v>28.084853816176</c:v>
                </c:pt>
                <c:pt idx="9291">
                  <c:v>28.084853816176</c:v>
                </c:pt>
                <c:pt idx="9292">
                  <c:v>28.084853816176</c:v>
                </c:pt>
                <c:pt idx="9293">
                  <c:v>28.084853816176</c:v>
                </c:pt>
                <c:pt idx="9294">
                  <c:v>28.084853816176</c:v>
                </c:pt>
                <c:pt idx="9295">
                  <c:v>28.080533827869999</c:v>
                </c:pt>
                <c:pt idx="9296">
                  <c:v>28.080533827869999</c:v>
                </c:pt>
                <c:pt idx="9297">
                  <c:v>28.080533827869999</c:v>
                </c:pt>
                <c:pt idx="9298">
                  <c:v>28.080533827869999</c:v>
                </c:pt>
                <c:pt idx="9299">
                  <c:v>28.080533827869999</c:v>
                </c:pt>
                <c:pt idx="9300">
                  <c:v>28.080531933968</c:v>
                </c:pt>
                <c:pt idx="9301">
                  <c:v>28.080531933968</c:v>
                </c:pt>
                <c:pt idx="9302">
                  <c:v>28.077264954648999</c:v>
                </c:pt>
                <c:pt idx="9303">
                  <c:v>28.077264954648999</c:v>
                </c:pt>
                <c:pt idx="9304">
                  <c:v>28.077264954648999</c:v>
                </c:pt>
                <c:pt idx="9305">
                  <c:v>28.077264954648999</c:v>
                </c:pt>
                <c:pt idx="9306">
                  <c:v>28.077264954648999</c:v>
                </c:pt>
                <c:pt idx="9307">
                  <c:v>28.077264954648999</c:v>
                </c:pt>
                <c:pt idx="9308">
                  <c:v>28.077264954648999</c:v>
                </c:pt>
                <c:pt idx="9309">
                  <c:v>28.071155229845001</c:v>
                </c:pt>
                <c:pt idx="9310">
                  <c:v>28.059820232031001</c:v>
                </c:pt>
                <c:pt idx="9311">
                  <c:v>28.059820232031001</c:v>
                </c:pt>
                <c:pt idx="9312">
                  <c:v>28.05981833813</c:v>
                </c:pt>
                <c:pt idx="9313">
                  <c:v>28.05981833813</c:v>
                </c:pt>
                <c:pt idx="9314">
                  <c:v>28.041616055091001</c:v>
                </c:pt>
                <c:pt idx="9315">
                  <c:v>28.041616055091001</c:v>
                </c:pt>
                <c:pt idx="9316">
                  <c:v>28.041616055091001</c:v>
                </c:pt>
                <c:pt idx="9317">
                  <c:v>28.041616055091001</c:v>
                </c:pt>
                <c:pt idx="9318">
                  <c:v>28.041614161190001</c:v>
                </c:pt>
                <c:pt idx="9319">
                  <c:v>28.041614161190001</c:v>
                </c:pt>
                <c:pt idx="9320">
                  <c:v>28.041614161190001</c:v>
                </c:pt>
                <c:pt idx="9321">
                  <c:v>28.041614161190001</c:v>
                </c:pt>
                <c:pt idx="9322">
                  <c:v>28.041614161190001</c:v>
                </c:pt>
                <c:pt idx="9323">
                  <c:v>28.041614161190001</c:v>
                </c:pt>
                <c:pt idx="9324">
                  <c:v>28.041612267289</c:v>
                </c:pt>
                <c:pt idx="9325">
                  <c:v>28.026688326974998</c:v>
                </c:pt>
                <c:pt idx="9326">
                  <c:v>28.026688326974998</c:v>
                </c:pt>
                <c:pt idx="9327">
                  <c:v>28.026688326974998</c:v>
                </c:pt>
                <c:pt idx="9328">
                  <c:v>28.026688326974998</c:v>
                </c:pt>
                <c:pt idx="9329">
                  <c:v>28.026688326974998</c:v>
                </c:pt>
                <c:pt idx="9330">
                  <c:v>28.026688326974998</c:v>
                </c:pt>
                <c:pt idx="9331">
                  <c:v>28.026688326974998</c:v>
                </c:pt>
                <c:pt idx="9332">
                  <c:v>28.026688326974998</c:v>
                </c:pt>
                <c:pt idx="9333">
                  <c:v>28.025319036513</c:v>
                </c:pt>
                <c:pt idx="9334">
                  <c:v>28.022652423827001</c:v>
                </c:pt>
                <c:pt idx="9335">
                  <c:v>28.017832445642</c:v>
                </c:pt>
                <c:pt idx="9336">
                  <c:v>28.002133899796998</c:v>
                </c:pt>
                <c:pt idx="9337">
                  <c:v>28.002132005896001</c:v>
                </c:pt>
                <c:pt idx="9338">
                  <c:v>28.002132005896001</c:v>
                </c:pt>
                <c:pt idx="9339">
                  <c:v>27.983696773026999</c:v>
                </c:pt>
                <c:pt idx="9340">
                  <c:v>27.982888077277</c:v>
                </c:pt>
                <c:pt idx="9341">
                  <c:v>27.969519029730002</c:v>
                </c:pt>
                <c:pt idx="9342">
                  <c:v>27.969517135827999</c:v>
                </c:pt>
                <c:pt idx="9343">
                  <c:v>27.958642355971001</c:v>
                </c:pt>
                <c:pt idx="9344">
                  <c:v>27.940210910904</c:v>
                </c:pt>
                <c:pt idx="9345">
                  <c:v>27.940210910904</c:v>
                </c:pt>
                <c:pt idx="9346">
                  <c:v>27.935775394633001</c:v>
                </c:pt>
                <c:pt idx="9347">
                  <c:v>27.935775394633001</c:v>
                </c:pt>
                <c:pt idx="9348">
                  <c:v>27.935775394633001</c:v>
                </c:pt>
                <c:pt idx="9349">
                  <c:v>27.935775394633001</c:v>
                </c:pt>
                <c:pt idx="9350">
                  <c:v>27.935775394633001</c:v>
                </c:pt>
                <c:pt idx="9351">
                  <c:v>27.935775394633001</c:v>
                </c:pt>
                <c:pt idx="9352">
                  <c:v>27.935775394633001</c:v>
                </c:pt>
                <c:pt idx="9353">
                  <c:v>27.935775394633001</c:v>
                </c:pt>
                <c:pt idx="9354">
                  <c:v>27.935775394633001</c:v>
                </c:pt>
                <c:pt idx="9355">
                  <c:v>27.935775394633001</c:v>
                </c:pt>
                <c:pt idx="9356">
                  <c:v>27.935775394633001</c:v>
                </c:pt>
                <c:pt idx="9357">
                  <c:v>27.935775394633001</c:v>
                </c:pt>
                <c:pt idx="9358">
                  <c:v>27.935775394633001</c:v>
                </c:pt>
                <c:pt idx="9359">
                  <c:v>27.935775394633001</c:v>
                </c:pt>
                <c:pt idx="9360">
                  <c:v>27.935775394633001</c:v>
                </c:pt>
                <c:pt idx="9361">
                  <c:v>27.935775394633001</c:v>
                </c:pt>
                <c:pt idx="9362">
                  <c:v>27.935775394633001</c:v>
                </c:pt>
                <c:pt idx="9363">
                  <c:v>27.935775394633001</c:v>
                </c:pt>
                <c:pt idx="9364">
                  <c:v>27.935775394633001</c:v>
                </c:pt>
                <c:pt idx="9365">
                  <c:v>27.935775394633001</c:v>
                </c:pt>
                <c:pt idx="9366">
                  <c:v>27.935775394633001</c:v>
                </c:pt>
                <c:pt idx="9367">
                  <c:v>27.935775394633001</c:v>
                </c:pt>
                <c:pt idx="9368">
                  <c:v>27.927470638507</c:v>
                </c:pt>
                <c:pt idx="9369">
                  <c:v>27.927466850704999</c:v>
                </c:pt>
                <c:pt idx="9370">
                  <c:v>27.927466850704999</c:v>
                </c:pt>
                <c:pt idx="9371">
                  <c:v>27.927466850704999</c:v>
                </c:pt>
                <c:pt idx="9372">
                  <c:v>27.927466850704999</c:v>
                </c:pt>
                <c:pt idx="9373">
                  <c:v>27.927466850704999</c:v>
                </c:pt>
                <c:pt idx="9374">
                  <c:v>27.927466850704999</c:v>
                </c:pt>
                <c:pt idx="9375">
                  <c:v>27.927466850704999</c:v>
                </c:pt>
                <c:pt idx="9376">
                  <c:v>27.913082672192001</c:v>
                </c:pt>
                <c:pt idx="9377">
                  <c:v>27.913082672192001</c:v>
                </c:pt>
                <c:pt idx="9378">
                  <c:v>27.913082672192001</c:v>
                </c:pt>
                <c:pt idx="9379">
                  <c:v>27.913082672192001</c:v>
                </c:pt>
                <c:pt idx="9380">
                  <c:v>27.913082672192001</c:v>
                </c:pt>
                <c:pt idx="9381">
                  <c:v>27.913082672192001</c:v>
                </c:pt>
                <c:pt idx="9382">
                  <c:v>27.894596303994</c:v>
                </c:pt>
                <c:pt idx="9383">
                  <c:v>27.891831208454001</c:v>
                </c:pt>
                <c:pt idx="9384">
                  <c:v>27.884799153837001</c:v>
                </c:pt>
                <c:pt idx="9385">
                  <c:v>27.861962494916</c:v>
                </c:pt>
                <c:pt idx="9386">
                  <c:v>27.858186299886</c:v>
                </c:pt>
                <c:pt idx="9387">
                  <c:v>27.825357175324999</c:v>
                </c:pt>
                <c:pt idx="9388">
                  <c:v>27.823987884861999</c:v>
                </c:pt>
                <c:pt idx="9389">
                  <c:v>27.823987884861999</c:v>
                </c:pt>
                <c:pt idx="9390">
                  <c:v>27.823987884861999</c:v>
                </c:pt>
                <c:pt idx="9391">
                  <c:v>27.823987884861999</c:v>
                </c:pt>
                <c:pt idx="9392">
                  <c:v>27.821162184487999</c:v>
                </c:pt>
                <c:pt idx="9393">
                  <c:v>27.802594378544999</c:v>
                </c:pt>
                <c:pt idx="9394">
                  <c:v>27.802588696842001</c:v>
                </c:pt>
                <c:pt idx="9395">
                  <c:v>27.802588696842001</c:v>
                </c:pt>
                <c:pt idx="9396">
                  <c:v>27.802588696842001</c:v>
                </c:pt>
                <c:pt idx="9397">
                  <c:v>27.802588696842001</c:v>
                </c:pt>
                <c:pt idx="9398">
                  <c:v>27.802588696842001</c:v>
                </c:pt>
                <c:pt idx="9399">
                  <c:v>27.802588696842001</c:v>
                </c:pt>
                <c:pt idx="9400">
                  <c:v>27.802588696842001</c:v>
                </c:pt>
                <c:pt idx="9401">
                  <c:v>27.802588696842001</c:v>
                </c:pt>
                <c:pt idx="9402">
                  <c:v>27.802588696842001</c:v>
                </c:pt>
                <c:pt idx="9403">
                  <c:v>27.802588696842001</c:v>
                </c:pt>
                <c:pt idx="9404">
                  <c:v>27.802588696842001</c:v>
                </c:pt>
                <c:pt idx="9405">
                  <c:v>27.802588696842001</c:v>
                </c:pt>
                <c:pt idx="9406">
                  <c:v>27.802588696842001</c:v>
                </c:pt>
                <c:pt idx="9407">
                  <c:v>27.802588696842001</c:v>
                </c:pt>
                <c:pt idx="9408">
                  <c:v>27.802588696842001</c:v>
                </c:pt>
                <c:pt idx="9409">
                  <c:v>27.802588696842001</c:v>
                </c:pt>
                <c:pt idx="9410">
                  <c:v>27.802588696842001</c:v>
                </c:pt>
                <c:pt idx="9411">
                  <c:v>27.802588696842001</c:v>
                </c:pt>
                <c:pt idx="9412">
                  <c:v>27.802588696842001</c:v>
                </c:pt>
                <c:pt idx="9413">
                  <c:v>27.802588696842001</c:v>
                </c:pt>
                <c:pt idx="9414">
                  <c:v>27.802588696842001</c:v>
                </c:pt>
                <c:pt idx="9415">
                  <c:v>27.802588696842001</c:v>
                </c:pt>
                <c:pt idx="9416">
                  <c:v>27.802588696842001</c:v>
                </c:pt>
                <c:pt idx="9417">
                  <c:v>27.802588696842001</c:v>
                </c:pt>
                <c:pt idx="9418">
                  <c:v>27.802588696842001</c:v>
                </c:pt>
                <c:pt idx="9419">
                  <c:v>27.802588696842001</c:v>
                </c:pt>
                <c:pt idx="9420">
                  <c:v>27.802588696842001</c:v>
                </c:pt>
                <c:pt idx="9421">
                  <c:v>27.802588696842001</c:v>
                </c:pt>
                <c:pt idx="9422">
                  <c:v>27.802588696842001</c:v>
                </c:pt>
                <c:pt idx="9423">
                  <c:v>27.802588696842001</c:v>
                </c:pt>
                <c:pt idx="9424">
                  <c:v>27.802588696842001</c:v>
                </c:pt>
                <c:pt idx="9425">
                  <c:v>27.802588696842001</c:v>
                </c:pt>
                <c:pt idx="9426">
                  <c:v>27.802588696842001</c:v>
                </c:pt>
                <c:pt idx="9427">
                  <c:v>27.802588696842001</c:v>
                </c:pt>
                <c:pt idx="9428">
                  <c:v>27.802588696842001</c:v>
                </c:pt>
                <c:pt idx="9429">
                  <c:v>27.802588696842001</c:v>
                </c:pt>
                <c:pt idx="9430">
                  <c:v>27.802588696842001</c:v>
                </c:pt>
                <c:pt idx="9431">
                  <c:v>27.802588696842001</c:v>
                </c:pt>
                <c:pt idx="9432">
                  <c:v>27.802588696842001</c:v>
                </c:pt>
                <c:pt idx="9433">
                  <c:v>27.802588696842001</c:v>
                </c:pt>
                <c:pt idx="9434">
                  <c:v>27.802588696842001</c:v>
                </c:pt>
                <c:pt idx="9435">
                  <c:v>27.802588696842001</c:v>
                </c:pt>
                <c:pt idx="9436">
                  <c:v>27.802588696842001</c:v>
                </c:pt>
                <c:pt idx="9437">
                  <c:v>27.802588696842001</c:v>
                </c:pt>
                <c:pt idx="9438">
                  <c:v>27.802588696842001</c:v>
                </c:pt>
                <c:pt idx="9439">
                  <c:v>27.802588696842001</c:v>
                </c:pt>
                <c:pt idx="9440">
                  <c:v>27.802588696842001</c:v>
                </c:pt>
                <c:pt idx="9441">
                  <c:v>27.802588696842001</c:v>
                </c:pt>
                <c:pt idx="9442">
                  <c:v>27.802588696842001</c:v>
                </c:pt>
                <c:pt idx="9443">
                  <c:v>27.802588696842001</c:v>
                </c:pt>
                <c:pt idx="9444">
                  <c:v>27.802588696842001</c:v>
                </c:pt>
                <c:pt idx="9445">
                  <c:v>27.802588696842001</c:v>
                </c:pt>
                <c:pt idx="9446">
                  <c:v>27.802588696842001</c:v>
                </c:pt>
                <c:pt idx="9447">
                  <c:v>27.802588696842001</c:v>
                </c:pt>
                <c:pt idx="9448">
                  <c:v>27.802588696842001</c:v>
                </c:pt>
                <c:pt idx="9449">
                  <c:v>27.802588696842001</c:v>
                </c:pt>
                <c:pt idx="9450">
                  <c:v>27.802588696842001</c:v>
                </c:pt>
                <c:pt idx="9451">
                  <c:v>27.802588696842001</c:v>
                </c:pt>
                <c:pt idx="9452">
                  <c:v>27.802588696842001</c:v>
                </c:pt>
                <c:pt idx="9453">
                  <c:v>27.802588696842001</c:v>
                </c:pt>
                <c:pt idx="9454">
                  <c:v>27.802588696842001</c:v>
                </c:pt>
                <c:pt idx="9455">
                  <c:v>27.802588696842001</c:v>
                </c:pt>
                <c:pt idx="9456">
                  <c:v>27.802588696842001</c:v>
                </c:pt>
                <c:pt idx="9457">
                  <c:v>27.802588696842001</c:v>
                </c:pt>
                <c:pt idx="9458">
                  <c:v>27.802588696842001</c:v>
                </c:pt>
                <c:pt idx="9459">
                  <c:v>27.802588696842001</c:v>
                </c:pt>
                <c:pt idx="9460">
                  <c:v>27.802588696842001</c:v>
                </c:pt>
                <c:pt idx="9461">
                  <c:v>27.802588696842001</c:v>
                </c:pt>
                <c:pt idx="9462">
                  <c:v>27.802588696842001</c:v>
                </c:pt>
                <c:pt idx="9463">
                  <c:v>27.802588696842001</c:v>
                </c:pt>
                <c:pt idx="9464">
                  <c:v>27.802588696842001</c:v>
                </c:pt>
                <c:pt idx="9465">
                  <c:v>27.802588696842001</c:v>
                </c:pt>
                <c:pt idx="9466">
                  <c:v>27.802588696842001</c:v>
                </c:pt>
                <c:pt idx="9467">
                  <c:v>27.802588696842001</c:v>
                </c:pt>
                <c:pt idx="9468">
                  <c:v>27.802588696842001</c:v>
                </c:pt>
                <c:pt idx="9469">
                  <c:v>27.802588696842001</c:v>
                </c:pt>
                <c:pt idx="9470">
                  <c:v>27.802588696842001</c:v>
                </c:pt>
                <c:pt idx="9471">
                  <c:v>27.802588696842001</c:v>
                </c:pt>
                <c:pt idx="9472">
                  <c:v>27.802588696842001</c:v>
                </c:pt>
                <c:pt idx="9473">
                  <c:v>27.802588696842001</c:v>
                </c:pt>
                <c:pt idx="9474">
                  <c:v>27.802588696842001</c:v>
                </c:pt>
                <c:pt idx="9475">
                  <c:v>27.802588696842001</c:v>
                </c:pt>
                <c:pt idx="9476">
                  <c:v>27.802588696842001</c:v>
                </c:pt>
                <c:pt idx="9477">
                  <c:v>27.802588696842001</c:v>
                </c:pt>
                <c:pt idx="9478">
                  <c:v>27.802588696842001</c:v>
                </c:pt>
                <c:pt idx="9479">
                  <c:v>27.802588696842001</c:v>
                </c:pt>
                <c:pt idx="9480">
                  <c:v>27.802588696842001</c:v>
                </c:pt>
                <c:pt idx="9481">
                  <c:v>27.802588696842001</c:v>
                </c:pt>
                <c:pt idx="9482">
                  <c:v>27.802588696842001</c:v>
                </c:pt>
                <c:pt idx="9483">
                  <c:v>27.802588696842001</c:v>
                </c:pt>
                <c:pt idx="9484">
                  <c:v>27.802588696842001</c:v>
                </c:pt>
                <c:pt idx="9485">
                  <c:v>27.802588696842001</c:v>
                </c:pt>
                <c:pt idx="9486">
                  <c:v>27.802588696842001</c:v>
                </c:pt>
                <c:pt idx="9487">
                  <c:v>27.802588696842001</c:v>
                </c:pt>
                <c:pt idx="9488">
                  <c:v>27.802588696842001</c:v>
                </c:pt>
                <c:pt idx="9489">
                  <c:v>27.802588696842001</c:v>
                </c:pt>
                <c:pt idx="9490">
                  <c:v>27.802588696842001</c:v>
                </c:pt>
                <c:pt idx="9491">
                  <c:v>27.802588696842001</c:v>
                </c:pt>
                <c:pt idx="9492">
                  <c:v>27.802588696842001</c:v>
                </c:pt>
                <c:pt idx="9493">
                  <c:v>27.802588696842001</c:v>
                </c:pt>
                <c:pt idx="9494">
                  <c:v>27.802588696842001</c:v>
                </c:pt>
                <c:pt idx="9495">
                  <c:v>27.802588696842001</c:v>
                </c:pt>
                <c:pt idx="9496">
                  <c:v>27.802588696842001</c:v>
                </c:pt>
                <c:pt idx="9497">
                  <c:v>27.802588696842001</c:v>
                </c:pt>
                <c:pt idx="9498">
                  <c:v>27.802588696842001</c:v>
                </c:pt>
                <c:pt idx="9499">
                  <c:v>27.802588696842001</c:v>
                </c:pt>
                <c:pt idx="9500">
                  <c:v>27.802588696842001</c:v>
                </c:pt>
                <c:pt idx="9501">
                  <c:v>27.802588696842001</c:v>
                </c:pt>
                <c:pt idx="9502">
                  <c:v>27.802588696842001</c:v>
                </c:pt>
                <c:pt idx="9503">
                  <c:v>27.802588696842001</c:v>
                </c:pt>
                <c:pt idx="9504">
                  <c:v>27.802588696842001</c:v>
                </c:pt>
                <c:pt idx="9505">
                  <c:v>27.802588696842001</c:v>
                </c:pt>
                <c:pt idx="9506">
                  <c:v>27.802588696842001</c:v>
                </c:pt>
                <c:pt idx="9507">
                  <c:v>27.802588696842001</c:v>
                </c:pt>
                <c:pt idx="9508">
                  <c:v>27.802588696842001</c:v>
                </c:pt>
                <c:pt idx="9509">
                  <c:v>27.802588696842001</c:v>
                </c:pt>
                <c:pt idx="9510">
                  <c:v>27.802588696842001</c:v>
                </c:pt>
                <c:pt idx="9511">
                  <c:v>27.802588696842001</c:v>
                </c:pt>
                <c:pt idx="9512">
                  <c:v>27.802588696842001</c:v>
                </c:pt>
                <c:pt idx="9513">
                  <c:v>27.802588696842001</c:v>
                </c:pt>
                <c:pt idx="9514">
                  <c:v>27.802588696842001</c:v>
                </c:pt>
                <c:pt idx="9515">
                  <c:v>27.802588696842001</c:v>
                </c:pt>
                <c:pt idx="9516">
                  <c:v>27.802588696842001</c:v>
                </c:pt>
                <c:pt idx="9517">
                  <c:v>27.802588696842001</c:v>
                </c:pt>
                <c:pt idx="9518">
                  <c:v>27.802588696842001</c:v>
                </c:pt>
                <c:pt idx="9519">
                  <c:v>27.802588696842001</c:v>
                </c:pt>
                <c:pt idx="9520">
                  <c:v>27.802588696842001</c:v>
                </c:pt>
                <c:pt idx="9521">
                  <c:v>27.802588696842001</c:v>
                </c:pt>
                <c:pt idx="9522">
                  <c:v>27.802588696842001</c:v>
                </c:pt>
                <c:pt idx="9523">
                  <c:v>27.802588696842001</c:v>
                </c:pt>
                <c:pt idx="9524">
                  <c:v>27.802588696842001</c:v>
                </c:pt>
                <c:pt idx="9525">
                  <c:v>27.802588696842001</c:v>
                </c:pt>
                <c:pt idx="9526">
                  <c:v>27.802588696842001</c:v>
                </c:pt>
                <c:pt idx="9527">
                  <c:v>27.802588696842001</c:v>
                </c:pt>
                <c:pt idx="9528">
                  <c:v>27.802588696842001</c:v>
                </c:pt>
                <c:pt idx="9529">
                  <c:v>27.802588696842001</c:v>
                </c:pt>
                <c:pt idx="9530">
                  <c:v>27.802588696842001</c:v>
                </c:pt>
                <c:pt idx="9531">
                  <c:v>27.802588696842001</c:v>
                </c:pt>
                <c:pt idx="9532">
                  <c:v>27.802588696842001</c:v>
                </c:pt>
                <c:pt idx="9533">
                  <c:v>27.802588696842001</c:v>
                </c:pt>
                <c:pt idx="9534">
                  <c:v>27.802588696842001</c:v>
                </c:pt>
                <c:pt idx="9535">
                  <c:v>27.802588696842001</c:v>
                </c:pt>
                <c:pt idx="9536">
                  <c:v>27.802588696842001</c:v>
                </c:pt>
                <c:pt idx="9537">
                  <c:v>27.802588696842001</c:v>
                </c:pt>
                <c:pt idx="9538">
                  <c:v>27.802588696842001</c:v>
                </c:pt>
                <c:pt idx="9539">
                  <c:v>27.802588696842001</c:v>
                </c:pt>
                <c:pt idx="9540">
                  <c:v>27.802588696842001</c:v>
                </c:pt>
                <c:pt idx="9541">
                  <c:v>27.802588696842001</c:v>
                </c:pt>
                <c:pt idx="9542">
                  <c:v>27.802588696842001</c:v>
                </c:pt>
                <c:pt idx="9543">
                  <c:v>27.802588696842001</c:v>
                </c:pt>
                <c:pt idx="9544">
                  <c:v>27.802588696842001</c:v>
                </c:pt>
                <c:pt idx="9545">
                  <c:v>27.802588696842001</c:v>
                </c:pt>
                <c:pt idx="9546">
                  <c:v>27.802588696842001</c:v>
                </c:pt>
                <c:pt idx="9547">
                  <c:v>27.802588696842001</c:v>
                </c:pt>
                <c:pt idx="9548">
                  <c:v>27.802588696842001</c:v>
                </c:pt>
                <c:pt idx="9549">
                  <c:v>27.802588696842001</c:v>
                </c:pt>
                <c:pt idx="9550">
                  <c:v>27.802588696842001</c:v>
                </c:pt>
                <c:pt idx="9551">
                  <c:v>27.802588696842001</c:v>
                </c:pt>
                <c:pt idx="9552">
                  <c:v>27.802588696842001</c:v>
                </c:pt>
                <c:pt idx="9553">
                  <c:v>27.802588696842001</c:v>
                </c:pt>
                <c:pt idx="9554">
                  <c:v>27.802588696842001</c:v>
                </c:pt>
                <c:pt idx="9555">
                  <c:v>27.802588696842001</c:v>
                </c:pt>
                <c:pt idx="9556">
                  <c:v>27.802588696842001</c:v>
                </c:pt>
                <c:pt idx="9557">
                  <c:v>27.802588696842001</c:v>
                </c:pt>
                <c:pt idx="9558">
                  <c:v>27.802588696842001</c:v>
                </c:pt>
                <c:pt idx="9559">
                  <c:v>27.802588696842001</c:v>
                </c:pt>
                <c:pt idx="9560">
                  <c:v>27.802588696842001</c:v>
                </c:pt>
                <c:pt idx="9561">
                  <c:v>27.802588696842001</c:v>
                </c:pt>
                <c:pt idx="9562">
                  <c:v>27.802588696842001</c:v>
                </c:pt>
                <c:pt idx="9563">
                  <c:v>27.802588696842001</c:v>
                </c:pt>
                <c:pt idx="9564">
                  <c:v>27.802588696842001</c:v>
                </c:pt>
                <c:pt idx="9565">
                  <c:v>27.802588696842001</c:v>
                </c:pt>
                <c:pt idx="9566">
                  <c:v>27.802588696842001</c:v>
                </c:pt>
                <c:pt idx="9567">
                  <c:v>27.802588696842001</c:v>
                </c:pt>
                <c:pt idx="9568">
                  <c:v>27.802588696842001</c:v>
                </c:pt>
                <c:pt idx="9569">
                  <c:v>27.802588696842001</c:v>
                </c:pt>
                <c:pt idx="9570">
                  <c:v>27.802588696842001</c:v>
                </c:pt>
                <c:pt idx="9571">
                  <c:v>27.802588696842001</c:v>
                </c:pt>
                <c:pt idx="9572">
                  <c:v>27.802588696842001</c:v>
                </c:pt>
                <c:pt idx="9573">
                  <c:v>27.802588696842001</c:v>
                </c:pt>
                <c:pt idx="9574">
                  <c:v>27.802588696842001</c:v>
                </c:pt>
                <c:pt idx="9575">
                  <c:v>27.802588696842001</c:v>
                </c:pt>
                <c:pt idx="9576">
                  <c:v>27.802588696842001</c:v>
                </c:pt>
                <c:pt idx="9577">
                  <c:v>27.802588696842001</c:v>
                </c:pt>
                <c:pt idx="9578">
                  <c:v>27.802588696842001</c:v>
                </c:pt>
                <c:pt idx="9579">
                  <c:v>27.802588696842001</c:v>
                </c:pt>
                <c:pt idx="9580">
                  <c:v>27.802588696842001</c:v>
                </c:pt>
                <c:pt idx="9581">
                  <c:v>27.802588696842001</c:v>
                </c:pt>
                <c:pt idx="9582">
                  <c:v>27.802588696842001</c:v>
                </c:pt>
                <c:pt idx="9583">
                  <c:v>27.802588696842001</c:v>
                </c:pt>
                <c:pt idx="9584">
                  <c:v>27.802588696842001</c:v>
                </c:pt>
                <c:pt idx="9585">
                  <c:v>27.802588696842001</c:v>
                </c:pt>
                <c:pt idx="9586">
                  <c:v>27.802588696842001</c:v>
                </c:pt>
                <c:pt idx="9587">
                  <c:v>27.802588696842001</c:v>
                </c:pt>
                <c:pt idx="9588">
                  <c:v>27.802588696842001</c:v>
                </c:pt>
                <c:pt idx="9589">
                  <c:v>27.802588696842001</c:v>
                </c:pt>
                <c:pt idx="9590">
                  <c:v>27.802588696842001</c:v>
                </c:pt>
                <c:pt idx="9591">
                  <c:v>27.802588696842001</c:v>
                </c:pt>
                <c:pt idx="9592">
                  <c:v>27.802588696842001</c:v>
                </c:pt>
                <c:pt idx="9593">
                  <c:v>27.802588696842001</c:v>
                </c:pt>
                <c:pt idx="9594">
                  <c:v>27.802588696842001</c:v>
                </c:pt>
                <c:pt idx="9595">
                  <c:v>27.802588696842001</c:v>
                </c:pt>
                <c:pt idx="9596">
                  <c:v>27.802588696842001</c:v>
                </c:pt>
                <c:pt idx="9597">
                  <c:v>27.802588696842001</c:v>
                </c:pt>
                <c:pt idx="9598">
                  <c:v>27.802588696842001</c:v>
                </c:pt>
                <c:pt idx="9599">
                  <c:v>27.802588696842001</c:v>
                </c:pt>
                <c:pt idx="9600">
                  <c:v>27.802588696842001</c:v>
                </c:pt>
                <c:pt idx="9601">
                  <c:v>27.802588696842001</c:v>
                </c:pt>
                <c:pt idx="9602">
                  <c:v>27.802588696842001</c:v>
                </c:pt>
                <c:pt idx="9603">
                  <c:v>27.802588696842001</c:v>
                </c:pt>
                <c:pt idx="9604">
                  <c:v>27.802588696842001</c:v>
                </c:pt>
                <c:pt idx="9605">
                  <c:v>27.802588696842001</c:v>
                </c:pt>
                <c:pt idx="9606">
                  <c:v>27.802588696842001</c:v>
                </c:pt>
                <c:pt idx="9607">
                  <c:v>27.802588696842001</c:v>
                </c:pt>
                <c:pt idx="9608">
                  <c:v>27.802588696842001</c:v>
                </c:pt>
                <c:pt idx="9609">
                  <c:v>27.802588696842001</c:v>
                </c:pt>
                <c:pt idx="9610">
                  <c:v>27.802588696842001</c:v>
                </c:pt>
                <c:pt idx="9611">
                  <c:v>27.802588696842001</c:v>
                </c:pt>
                <c:pt idx="9612">
                  <c:v>27.802588696842001</c:v>
                </c:pt>
                <c:pt idx="9613">
                  <c:v>27.802588696842001</c:v>
                </c:pt>
                <c:pt idx="9614">
                  <c:v>27.802588696842001</c:v>
                </c:pt>
                <c:pt idx="9615">
                  <c:v>27.802588696842001</c:v>
                </c:pt>
                <c:pt idx="9616">
                  <c:v>27.802588696842001</c:v>
                </c:pt>
                <c:pt idx="9617">
                  <c:v>27.802588696842001</c:v>
                </c:pt>
                <c:pt idx="9618">
                  <c:v>27.802588696842001</c:v>
                </c:pt>
                <c:pt idx="9619">
                  <c:v>27.802588696842001</c:v>
                </c:pt>
                <c:pt idx="9620">
                  <c:v>27.802588696842001</c:v>
                </c:pt>
                <c:pt idx="9621">
                  <c:v>27.802588696842001</c:v>
                </c:pt>
                <c:pt idx="9622">
                  <c:v>27.802588696842001</c:v>
                </c:pt>
                <c:pt idx="9623">
                  <c:v>27.802588696842001</c:v>
                </c:pt>
                <c:pt idx="9624">
                  <c:v>27.802588696842001</c:v>
                </c:pt>
                <c:pt idx="9625">
                  <c:v>27.802588696842001</c:v>
                </c:pt>
                <c:pt idx="9626">
                  <c:v>27.802588696842001</c:v>
                </c:pt>
                <c:pt idx="9627">
                  <c:v>27.802588696842001</c:v>
                </c:pt>
                <c:pt idx="9628">
                  <c:v>27.802588696842001</c:v>
                </c:pt>
                <c:pt idx="9629">
                  <c:v>27.802588696842001</c:v>
                </c:pt>
                <c:pt idx="9630">
                  <c:v>27.802588696842001</c:v>
                </c:pt>
                <c:pt idx="9631">
                  <c:v>27.802588696842001</c:v>
                </c:pt>
                <c:pt idx="9632">
                  <c:v>27.802588696842001</c:v>
                </c:pt>
                <c:pt idx="9633">
                  <c:v>27.802588696842001</c:v>
                </c:pt>
                <c:pt idx="9634">
                  <c:v>27.802588696842001</c:v>
                </c:pt>
                <c:pt idx="9635">
                  <c:v>27.802588696842001</c:v>
                </c:pt>
                <c:pt idx="9636">
                  <c:v>27.802588696842001</c:v>
                </c:pt>
                <c:pt idx="9637">
                  <c:v>27.802588696842001</c:v>
                </c:pt>
                <c:pt idx="9638">
                  <c:v>27.802588696842001</c:v>
                </c:pt>
                <c:pt idx="9639">
                  <c:v>27.802588696842001</c:v>
                </c:pt>
                <c:pt idx="9640">
                  <c:v>27.802588696842001</c:v>
                </c:pt>
                <c:pt idx="9641">
                  <c:v>27.802588696842001</c:v>
                </c:pt>
                <c:pt idx="9642">
                  <c:v>27.802588696842001</c:v>
                </c:pt>
                <c:pt idx="9643">
                  <c:v>27.802588696842001</c:v>
                </c:pt>
                <c:pt idx="9644">
                  <c:v>27.802588696842001</c:v>
                </c:pt>
                <c:pt idx="9645">
                  <c:v>27.802588696842001</c:v>
                </c:pt>
                <c:pt idx="9646">
                  <c:v>27.802588696842001</c:v>
                </c:pt>
                <c:pt idx="9647">
                  <c:v>27.802588696842001</c:v>
                </c:pt>
                <c:pt idx="9648">
                  <c:v>27.802588696842001</c:v>
                </c:pt>
                <c:pt idx="9649">
                  <c:v>27.802588696842001</c:v>
                </c:pt>
                <c:pt idx="9650">
                  <c:v>27.802588696842001</c:v>
                </c:pt>
                <c:pt idx="9651">
                  <c:v>27.802588696842001</c:v>
                </c:pt>
                <c:pt idx="9652">
                  <c:v>27.802588696842001</c:v>
                </c:pt>
                <c:pt idx="9653">
                  <c:v>27.802588696842001</c:v>
                </c:pt>
                <c:pt idx="9654">
                  <c:v>27.802588696842001</c:v>
                </c:pt>
                <c:pt idx="9655">
                  <c:v>27.802588696842001</c:v>
                </c:pt>
                <c:pt idx="9656">
                  <c:v>27.802588696842001</c:v>
                </c:pt>
                <c:pt idx="9657">
                  <c:v>27.802588696842001</c:v>
                </c:pt>
                <c:pt idx="9658">
                  <c:v>27.802588696842001</c:v>
                </c:pt>
                <c:pt idx="9659">
                  <c:v>27.802588696842001</c:v>
                </c:pt>
                <c:pt idx="9660">
                  <c:v>27.802588696842001</c:v>
                </c:pt>
                <c:pt idx="9661">
                  <c:v>27.802588696842001</c:v>
                </c:pt>
                <c:pt idx="9662">
                  <c:v>27.802588696842001</c:v>
                </c:pt>
                <c:pt idx="9663">
                  <c:v>27.802588696842001</c:v>
                </c:pt>
                <c:pt idx="9664">
                  <c:v>27.802588696842001</c:v>
                </c:pt>
                <c:pt idx="9665">
                  <c:v>27.802588696842001</c:v>
                </c:pt>
                <c:pt idx="9666">
                  <c:v>27.802588696842001</c:v>
                </c:pt>
                <c:pt idx="9667">
                  <c:v>27.802588696842001</c:v>
                </c:pt>
                <c:pt idx="9668">
                  <c:v>27.802588696842001</c:v>
                </c:pt>
                <c:pt idx="9669">
                  <c:v>27.802588696842001</c:v>
                </c:pt>
                <c:pt idx="9670">
                  <c:v>27.802588696842001</c:v>
                </c:pt>
                <c:pt idx="9671">
                  <c:v>27.802588696842001</c:v>
                </c:pt>
                <c:pt idx="9672">
                  <c:v>27.802588696842001</c:v>
                </c:pt>
                <c:pt idx="9673">
                  <c:v>27.802588696842001</c:v>
                </c:pt>
                <c:pt idx="9674">
                  <c:v>27.802588696842001</c:v>
                </c:pt>
                <c:pt idx="9675">
                  <c:v>27.802588696842001</c:v>
                </c:pt>
                <c:pt idx="9676">
                  <c:v>27.802588696842001</c:v>
                </c:pt>
                <c:pt idx="9677">
                  <c:v>27.802588696842001</c:v>
                </c:pt>
                <c:pt idx="9678">
                  <c:v>27.802588696842001</c:v>
                </c:pt>
                <c:pt idx="9679">
                  <c:v>27.802588696842001</c:v>
                </c:pt>
                <c:pt idx="9680">
                  <c:v>27.802588696842001</c:v>
                </c:pt>
                <c:pt idx="9681">
                  <c:v>27.802588696842001</c:v>
                </c:pt>
                <c:pt idx="9682">
                  <c:v>27.802588696842001</c:v>
                </c:pt>
                <c:pt idx="9683">
                  <c:v>27.802588696842001</c:v>
                </c:pt>
                <c:pt idx="9684">
                  <c:v>27.802588696842001</c:v>
                </c:pt>
                <c:pt idx="9685">
                  <c:v>27.802588696842001</c:v>
                </c:pt>
                <c:pt idx="9686">
                  <c:v>27.802588696842001</c:v>
                </c:pt>
                <c:pt idx="9687">
                  <c:v>27.802588696842001</c:v>
                </c:pt>
                <c:pt idx="9688">
                  <c:v>27.802588696842001</c:v>
                </c:pt>
                <c:pt idx="9689">
                  <c:v>27.802588696842001</c:v>
                </c:pt>
                <c:pt idx="9690">
                  <c:v>27.802588696842001</c:v>
                </c:pt>
                <c:pt idx="9691">
                  <c:v>27.802588696842001</c:v>
                </c:pt>
                <c:pt idx="9692">
                  <c:v>27.802588696842001</c:v>
                </c:pt>
                <c:pt idx="9693">
                  <c:v>27.786647731662001</c:v>
                </c:pt>
                <c:pt idx="9694">
                  <c:v>27.781261477061999</c:v>
                </c:pt>
                <c:pt idx="9695">
                  <c:v>27.775810829826</c:v>
                </c:pt>
                <c:pt idx="9696">
                  <c:v>27.775810829826</c:v>
                </c:pt>
                <c:pt idx="9697">
                  <c:v>27.731938611886999</c:v>
                </c:pt>
                <c:pt idx="9698">
                  <c:v>27.709382250322001</c:v>
                </c:pt>
                <c:pt idx="9699">
                  <c:v>27.702730869817</c:v>
                </c:pt>
                <c:pt idx="9700">
                  <c:v>27.702730869817</c:v>
                </c:pt>
                <c:pt idx="9701">
                  <c:v>27.702730869817</c:v>
                </c:pt>
                <c:pt idx="9702">
                  <c:v>27.688405402236999</c:v>
                </c:pt>
                <c:pt idx="9703">
                  <c:v>27.664610429382002</c:v>
                </c:pt>
                <c:pt idx="9704">
                  <c:v>27.657504512624001</c:v>
                </c:pt>
                <c:pt idx="9705">
                  <c:v>27.640705610266</c:v>
                </c:pt>
                <c:pt idx="9706">
                  <c:v>27.640705610266</c:v>
                </c:pt>
                <c:pt idx="9707">
                  <c:v>27.640705610266</c:v>
                </c:pt>
                <c:pt idx="9708">
                  <c:v>27.640705610266</c:v>
                </c:pt>
                <c:pt idx="9709">
                  <c:v>27.640705610266</c:v>
                </c:pt>
                <c:pt idx="9710">
                  <c:v>27.640705610266</c:v>
                </c:pt>
                <c:pt idx="9711">
                  <c:v>27.632542896718999</c:v>
                </c:pt>
                <c:pt idx="9712">
                  <c:v>27.632542896718999</c:v>
                </c:pt>
                <c:pt idx="9713">
                  <c:v>27.631845941131001</c:v>
                </c:pt>
                <c:pt idx="9714">
                  <c:v>27.631845941131001</c:v>
                </c:pt>
                <c:pt idx="9715">
                  <c:v>27.631845941131001</c:v>
                </c:pt>
                <c:pt idx="9716">
                  <c:v>27.631842153329</c:v>
                </c:pt>
                <c:pt idx="9717">
                  <c:v>27.631842153329</c:v>
                </c:pt>
                <c:pt idx="9718">
                  <c:v>27.631842153329</c:v>
                </c:pt>
                <c:pt idx="9719">
                  <c:v>27.631842153329</c:v>
                </c:pt>
                <c:pt idx="9720">
                  <c:v>27.631842153329</c:v>
                </c:pt>
                <c:pt idx="9721">
                  <c:v>27.631842153329</c:v>
                </c:pt>
                <c:pt idx="9722">
                  <c:v>27.631842153329</c:v>
                </c:pt>
                <c:pt idx="9723">
                  <c:v>27.631842153329</c:v>
                </c:pt>
                <c:pt idx="9724">
                  <c:v>27.631842153329</c:v>
                </c:pt>
                <c:pt idx="9725">
                  <c:v>27.631842153329</c:v>
                </c:pt>
                <c:pt idx="9726">
                  <c:v>27.631842153329</c:v>
                </c:pt>
                <c:pt idx="9727">
                  <c:v>27.631842153329</c:v>
                </c:pt>
                <c:pt idx="9728">
                  <c:v>27.631842153329</c:v>
                </c:pt>
                <c:pt idx="9729">
                  <c:v>27.631842153329</c:v>
                </c:pt>
                <c:pt idx="9730">
                  <c:v>27.631842153329</c:v>
                </c:pt>
                <c:pt idx="9731">
                  <c:v>27.631842153329</c:v>
                </c:pt>
                <c:pt idx="9732">
                  <c:v>27.631842153329</c:v>
                </c:pt>
                <c:pt idx="9733">
                  <c:v>27.631842153329</c:v>
                </c:pt>
                <c:pt idx="9734">
                  <c:v>27.631842153329</c:v>
                </c:pt>
                <c:pt idx="9735">
                  <c:v>27.631842153329</c:v>
                </c:pt>
                <c:pt idx="9736">
                  <c:v>27.631842153329</c:v>
                </c:pt>
                <c:pt idx="9737">
                  <c:v>27.631842153329</c:v>
                </c:pt>
                <c:pt idx="9738">
                  <c:v>27.631842153329</c:v>
                </c:pt>
                <c:pt idx="9739">
                  <c:v>27.631842153329</c:v>
                </c:pt>
                <c:pt idx="9740">
                  <c:v>27.631842153329</c:v>
                </c:pt>
                <c:pt idx="9741">
                  <c:v>27.631842153329</c:v>
                </c:pt>
                <c:pt idx="9742">
                  <c:v>27.631842153329</c:v>
                </c:pt>
                <c:pt idx="9743">
                  <c:v>27.631842153329</c:v>
                </c:pt>
                <c:pt idx="9744">
                  <c:v>27.631842153329</c:v>
                </c:pt>
                <c:pt idx="9745">
                  <c:v>27.631842153329</c:v>
                </c:pt>
                <c:pt idx="9746">
                  <c:v>27.631842153329</c:v>
                </c:pt>
                <c:pt idx="9747">
                  <c:v>27.631842153329</c:v>
                </c:pt>
                <c:pt idx="9748">
                  <c:v>27.611503549898998</c:v>
                </c:pt>
                <c:pt idx="9749">
                  <c:v>27.587892285447001</c:v>
                </c:pt>
                <c:pt idx="9750">
                  <c:v>27.587890391546001</c:v>
                </c:pt>
                <c:pt idx="9751">
                  <c:v>27.587890391546001</c:v>
                </c:pt>
                <c:pt idx="9752">
                  <c:v>27.587890391546001</c:v>
                </c:pt>
                <c:pt idx="9753">
                  <c:v>27.587890391546001</c:v>
                </c:pt>
                <c:pt idx="9754">
                  <c:v>27.587890391546001</c:v>
                </c:pt>
                <c:pt idx="9755">
                  <c:v>27.587890391546001</c:v>
                </c:pt>
                <c:pt idx="9756">
                  <c:v>27.571332014622001</c:v>
                </c:pt>
                <c:pt idx="9757">
                  <c:v>27.571332014622001</c:v>
                </c:pt>
                <c:pt idx="9758">
                  <c:v>27.571332014622001</c:v>
                </c:pt>
                <c:pt idx="9759">
                  <c:v>27.571332014622001</c:v>
                </c:pt>
                <c:pt idx="9760">
                  <c:v>27.571330120721001</c:v>
                </c:pt>
                <c:pt idx="9761">
                  <c:v>27.57132822682</c:v>
                </c:pt>
                <c:pt idx="9762">
                  <c:v>27.539469023273</c:v>
                </c:pt>
                <c:pt idx="9763">
                  <c:v>27.539469023273</c:v>
                </c:pt>
                <c:pt idx="9764">
                  <c:v>27.539467129371999</c:v>
                </c:pt>
                <c:pt idx="9765">
                  <c:v>27.539467129371999</c:v>
                </c:pt>
                <c:pt idx="9766">
                  <c:v>27.539467129371999</c:v>
                </c:pt>
                <c:pt idx="9767">
                  <c:v>27.539467129371999</c:v>
                </c:pt>
                <c:pt idx="9768">
                  <c:v>27.539467129371999</c:v>
                </c:pt>
                <c:pt idx="9769">
                  <c:v>27.539467129371999</c:v>
                </c:pt>
                <c:pt idx="9770">
                  <c:v>27.539467129371999</c:v>
                </c:pt>
                <c:pt idx="9771">
                  <c:v>27.539467129371999</c:v>
                </c:pt>
                <c:pt idx="9772">
                  <c:v>27.539467129371999</c:v>
                </c:pt>
                <c:pt idx="9773">
                  <c:v>27.539467129371999</c:v>
                </c:pt>
                <c:pt idx="9774">
                  <c:v>27.539467129371999</c:v>
                </c:pt>
                <c:pt idx="9775">
                  <c:v>27.539467129371999</c:v>
                </c:pt>
                <c:pt idx="9776">
                  <c:v>27.539467129371999</c:v>
                </c:pt>
                <c:pt idx="9777">
                  <c:v>27.539467129371999</c:v>
                </c:pt>
                <c:pt idx="9778">
                  <c:v>27.539467129371999</c:v>
                </c:pt>
                <c:pt idx="9779">
                  <c:v>27.539467129371999</c:v>
                </c:pt>
                <c:pt idx="9780">
                  <c:v>27.539467129371999</c:v>
                </c:pt>
                <c:pt idx="9781">
                  <c:v>27.539467129371999</c:v>
                </c:pt>
                <c:pt idx="9782">
                  <c:v>27.539467129371999</c:v>
                </c:pt>
                <c:pt idx="9783">
                  <c:v>27.539467129371999</c:v>
                </c:pt>
                <c:pt idx="9784">
                  <c:v>27.523160641289</c:v>
                </c:pt>
                <c:pt idx="9785">
                  <c:v>27.523160641289</c:v>
                </c:pt>
                <c:pt idx="9786">
                  <c:v>27.523160641289</c:v>
                </c:pt>
                <c:pt idx="9787">
                  <c:v>27.523160641289</c:v>
                </c:pt>
                <c:pt idx="9788">
                  <c:v>27.523160641289</c:v>
                </c:pt>
                <c:pt idx="9789">
                  <c:v>27.523158747387999</c:v>
                </c:pt>
                <c:pt idx="9790">
                  <c:v>27.523158747387999</c:v>
                </c:pt>
                <c:pt idx="9791">
                  <c:v>27.523158747387999</c:v>
                </c:pt>
                <c:pt idx="9792">
                  <c:v>27.523158747387999</c:v>
                </c:pt>
                <c:pt idx="9793">
                  <c:v>27.523158747387999</c:v>
                </c:pt>
                <c:pt idx="9794">
                  <c:v>27.500691399171998</c:v>
                </c:pt>
                <c:pt idx="9795">
                  <c:v>27.462841786588001</c:v>
                </c:pt>
                <c:pt idx="9796">
                  <c:v>27.460983869652999</c:v>
                </c:pt>
                <c:pt idx="9797">
                  <c:v>27.460983869652999</c:v>
                </c:pt>
                <c:pt idx="9798">
                  <c:v>27.460983869652999</c:v>
                </c:pt>
                <c:pt idx="9799">
                  <c:v>27.455593827251001</c:v>
                </c:pt>
                <c:pt idx="9800">
                  <c:v>27.426967512805</c:v>
                </c:pt>
                <c:pt idx="9801">
                  <c:v>27.426967512805</c:v>
                </c:pt>
                <c:pt idx="9802">
                  <c:v>27.424304687922</c:v>
                </c:pt>
                <c:pt idx="9803">
                  <c:v>27.424304687922</c:v>
                </c:pt>
                <c:pt idx="9804">
                  <c:v>27.424304687922</c:v>
                </c:pt>
                <c:pt idx="9805">
                  <c:v>27.424304687922</c:v>
                </c:pt>
                <c:pt idx="9806">
                  <c:v>27.424304687922</c:v>
                </c:pt>
                <c:pt idx="9807">
                  <c:v>27.424304687922</c:v>
                </c:pt>
                <c:pt idx="9808">
                  <c:v>27.424304687922</c:v>
                </c:pt>
                <c:pt idx="9809">
                  <c:v>27.424304687922</c:v>
                </c:pt>
                <c:pt idx="9810">
                  <c:v>27.424304687922</c:v>
                </c:pt>
                <c:pt idx="9811">
                  <c:v>27.422702447629</c:v>
                </c:pt>
                <c:pt idx="9812">
                  <c:v>27.422702447629</c:v>
                </c:pt>
                <c:pt idx="9813">
                  <c:v>27.422702447629</c:v>
                </c:pt>
                <c:pt idx="9814">
                  <c:v>27.422702447629</c:v>
                </c:pt>
                <c:pt idx="9815">
                  <c:v>27.397820375569001</c:v>
                </c:pt>
                <c:pt idx="9816">
                  <c:v>27.390036442233001</c:v>
                </c:pt>
                <c:pt idx="9817">
                  <c:v>27.390036442233001</c:v>
                </c:pt>
                <c:pt idx="9818">
                  <c:v>27.365639208842001</c:v>
                </c:pt>
                <c:pt idx="9819">
                  <c:v>27.354133759932999</c:v>
                </c:pt>
                <c:pt idx="9820">
                  <c:v>27.319151513546998</c:v>
                </c:pt>
                <c:pt idx="9821">
                  <c:v>27.292792198663001</c:v>
                </c:pt>
                <c:pt idx="9822">
                  <c:v>27.292792198663001</c:v>
                </c:pt>
                <c:pt idx="9823">
                  <c:v>27.292792198663001</c:v>
                </c:pt>
                <c:pt idx="9824">
                  <c:v>27.292792198663001</c:v>
                </c:pt>
                <c:pt idx="9825">
                  <c:v>27.292792198663001</c:v>
                </c:pt>
                <c:pt idx="9826">
                  <c:v>27.292792198663001</c:v>
                </c:pt>
                <c:pt idx="9827">
                  <c:v>27.292792198663001</c:v>
                </c:pt>
                <c:pt idx="9828">
                  <c:v>27.292792198663001</c:v>
                </c:pt>
                <c:pt idx="9829">
                  <c:v>27.292792198663001</c:v>
                </c:pt>
                <c:pt idx="9830">
                  <c:v>27.292792198663001</c:v>
                </c:pt>
                <c:pt idx="9831">
                  <c:v>27.292792198663001</c:v>
                </c:pt>
                <c:pt idx="9832">
                  <c:v>27.289146439132999</c:v>
                </c:pt>
                <c:pt idx="9833">
                  <c:v>27.289146439132999</c:v>
                </c:pt>
                <c:pt idx="9834">
                  <c:v>27.289146439132999</c:v>
                </c:pt>
                <c:pt idx="9835">
                  <c:v>27.289146439132999</c:v>
                </c:pt>
                <c:pt idx="9836">
                  <c:v>27.28914265133</c:v>
                </c:pt>
                <c:pt idx="9837">
                  <c:v>27.282794294994002</c:v>
                </c:pt>
                <c:pt idx="9838">
                  <c:v>27.282792401093001</c:v>
                </c:pt>
                <c:pt idx="9839">
                  <c:v>27.278419383557001</c:v>
                </c:pt>
                <c:pt idx="9840">
                  <c:v>27.278419383557001</c:v>
                </c:pt>
                <c:pt idx="9841">
                  <c:v>27.278419383557001</c:v>
                </c:pt>
                <c:pt idx="9842">
                  <c:v>27.278419383557001</c:v>
                </c:pt>
                <c:pt idx="9843">
                  <c:v>27.275381566265001</c:v>
                </c:pt>
                <c:pt idx="9844">
                  <c:v>27.275381566265001</c:v>
                </c:pt>
                <c:pt idx="9845">
                  <c:v>27.269402520633999</c:v>
                </c:pt>
                <c:pt idx="9846">
                  <c:v>27.262682959690999</c:v>
                </c:pt>
                <c:pt idx="9847">
                  <c:v>27.262681065790002</c:v>
                </c:pt>
                <c:pt idx="9848">
                  <c:v>27.262681065790002</c:v>
                </c:pt>
                <c:pt idx="9849">
                  <c:v>27.262681065790002</c:v>
                </c:pt>
                <c:pt idx="9850">
                  <c:v>27.262681065790002</c:v>
                </c:pt>
                <c:pt idx="9851">
                  <c:v>27.262681065790002</c:v>
                </c:pt>
                <c:pt idx="9852">
                  <c:v>27.262681065790002</c:v>
                </c:pt>
                <c:pt idx="9853">
                  <c:v>27.262681065790002</c:v>
                </c:pt>
                <c:pt idx="9854">
                  <c:v>27.262681065790002</c:v>
                </c:pt>
                <c:pt idx="9855">
                  <c:v>27.262681065790002</c:v>
                </c:pt>
                <c:pt idx="9856">
                  <c:v>27.262681065790002</c:v>
                </c:pt>
                <c:pt idx="9857">
                  <c:v>27.262681065790002</c:v>
                </c:pt>
                <c:pt idx="9858">
                  <c:v>27.262681065790002</c:v>
                </c:pt>
                <c:pt idx="9859">
                  <c:v>27.262681065790002</c:v>
                </c:pt>
                <c:pt idx="9860">
                  <c:v>27.262681065790002</c:v>
                </c:pt>
                <c:pt idx="9861">
                  <c:v>27.262681065790002</c:v>
                </c:pt>
                <c:pt idx="9862">
                  <c:v>27.262681065790002</c:v>
                </c:pt>
                <c:pt idx="9863">
                  <c:v>27.262681065790002</c:v>
                </c:pt>
                <c:pt idx="9864">
                  <c:v>27.25155060929</c:v>
                </c:pt>
                <c:pt idx="9865">
                  <c:v>27.246312078972</c:v>
                </c:pt>
                <c:pt idx="9866">
                  <c:v>27.246312078972</c:v>
                </c:pt>
                <c:pt idx="9867">
                  <c:v>27.246312078972</c:v>
                </c:pt>
                <c:pt idx="9868">
                  <c:v>27.246312078972</c:v>
                </c:pt>
                <c:pt idx="9869">
                  <c:v>27.246312078972</c:v>
                </c:pt>
                <c:pt idx="9870">
                  <c:v>27.246312078972</c:v>
                </c:pt>
                <c:pt idx="9871">
                  <c:v>27.246312078972</c:v>
                </c:pt>
                <c:pt idx="9872">
                  <c:v>27.246312078972</c:v>
                </c:pt>
                <c:pt idx="9873">
                  <c:v>27.246312078972</c:v>
                </c:pt>
                <c:pt idx="9874">
                  <c:v>27.246312078972</c:v>
                </c:pt>
                <c:pt idx="9875">
                  <c:v>27.246312078972</c:v>
                </c:pt>
                <c:pt idx="9876">
                  <c:v>27.246312078972</c:v>
                </c:pt>
                <c:pt idx="9877">
                  <c:v>27.212606321896001</c:v>
                </c:pt>
                <c:pt idx="9878">
                  <c:v>27.193932457494</c:v>
                </c:pt>
                <c:pt idx="9879">
                  <c:v>27.193932457494</c:v>
                </c:pt>
                <c:pt idx="9880">
                  <c:v>27.191546142164999</c:v>
                </c:pt>
                <c:pt idx="9881">
                  <c:v>27.177322945242</c:v>
                </c:pt>
                <c:pt idx="9882">
                  <c:v>27.171279506975999</c:v>
                </c:pt>
                <c:pt idx="9883">
                  <c:v>27.169417802239</c:v>
                </c:pt>
                <c:pt idx="9884">
                  <c:v>27.160370636899</c:v>
                </c:pt>
                <c:pt idx="9885">
                  <c:v>27.160370636899</c:v>
                </c:pt>
                <c:pt idx="9886">
                  <c:v>27.140530129447001</c:v>
                </c:pt>
                <c:pt idx="9887">
                  <c:v>27.140530129447001</c:v>
                </c:pt>
                <c:pt idx="9888">
                  <c:v>27.140526341645</c:v>
                </c:pt>
                <c:pt idx="9889">
                  <c:v>27.140526341645</c:v>
                </c:pt>
                <c:pt idx="9890">
                  <c:v>27.140526341645</c:v>
                </c:pt>
                <c:pt idx="9891">
                  <c:v>27.119183970656</c:v>
                </c:pt>
                <c:pt idx="9892">
                  <c:v>27.119183970656</c:v>
                </c:pt>
                <c:pt idx="9893">
                  <c:v>27.119183970656</c:v>
                </c:pt>
                <c:pt idx="9894">
                  <c:v>27.119183970656</c:v>
                </c:pt>
                <c:pt idx="9895">
                  <c:v>27.119183970656</c:v>
                </c:pt>
                <c:pt idx="9896">
                  <c:v>27.119183970656</c:v>
                </c:pt>
                <c:pt idx="9897">
                  <c:v>27.113795822155002</c:v>
                </c:pt>
                <c:pt idx="9898">
                  <c:v>27.111451172649002</c:v>
                </c:pt>
                <c:pt idx="9899">
                  <c:v>27.095252636925</c:v>
                </c:pt>
                <c:pt idx="9900">
                  <c:v>27.095252636925</c:v>
                </c:pt>
                <c:pt idx="9901">
                  <c:v>27.095252636925</c:v>
                </c:pt>
                <c:pt idx="9902">
                  <c:v>27.095252636925</c:v>
                </c:pt>
                <c:pt idx="9903">
                  <c:v>27.095252636925</c:v>
                </c:pt>
                <c:pt idx="9904">
                  <c:v>27.095250743024</c:v>
                </c:pt>
                <c:pt idx="9905">
                  <c:v>27.095250743024</c:v>
                </c:pt>
                <c:pt idx="9906">
                  <c:v>27.095250743024</c:v>
                </c:pt>
                <c:pt idx="9907">
                  <c:v>27.095250743024</c:v>
                </c:pt>
                <c:pt idx="9908">
                  <c:v>27.095250743024</c:v>
                </c:pt>
                <c:pt idx="9909">
                  <c:v>27.095248849122999</c:v>
                </c:pt>
                <c:pt idx="9910">
                  <c:v>27.095248849122999</c:v>
                </c:pt>
                <c:pt idx="9911">
                  <c:v>27.095248849122999</c:v>
                </c:pt>
                <c:pt idx="9912">
                  <c:v>27.046874828377</c:v>
                </c:pt>
                <c:pt idx="9913">
                  <c:v>27.046872934475999</c:v>
                </c:pt>
                <c:pt idx="9914">
                  <c:v>27.046872934475999</c:v>
                </c:pt>
                <c:pt idx="9915">
                  <c:v>27.019428414288001</c:v>
                </c:pt>
                <c:pt idx="9916">
                  <c:v>27.019428414288001</c:v>
                </c:pt>
                <c:pt idx="9917">
                  <c:v>27.019428414288001</c:v>
                </c:pt>
                <c:pt idx="9918">
                  <c:v>27.019428414288001</c:v>
                </c:pt>
                <c:pt idx="9919">
                  <c:v>27.010479731802999</c:v>
                </c:pt>
                <c:pt idx="9920">
                  <c:v>27.008231671251</c:v>
                </c:pt>
                <c:pt idx="9921">
                  <c:v>27.00822977735</c:v>
                </c:pt>
                <c:pt idx="9922">
                  <c:v>27.00822977735</c:v>
                </c:pt>
                <c:pt idx="9923">
                  <c:v>27.00822977735</c:v>
                </c:pt>
                <c:pt idx="9924">
                  <c:v>27.00822977735</c:v>
                </c:pt>
                <c:pt idx="9925">
                  <c:v>27.00822977735</c:v>
                </c:pt>
                <c:pt idx="9926">
                  <c:v>27.00822977735</c:v>
                </c:pt>
                <c:pt idx="9927">
                  <c:v>27.00822977735</c:v>
                </c:pt>
                <c:pt idx="9928">
                  <c:v>27.00822977735</c:v>
                </c:pt>
                <c:pt idx="9929">
                  <c:v>27.00822977735</c:v>
                </c:pt>
                <c:pt idx="9930">
                  <c:v>27.00822977735</c:v>
                </c:pt>
                <c:pt idx="9931">
                  <c:v>27.006741171121</c:v>
                </c:pt>
                <c:pt idx="9932">
                  <c:v>27.005184384452999</c:v>
                </c:pt>
                <c:pt idx="9933">
                  <c:v>27.004258266838001</c:v>
                </c:pt>
                <c:pt idx="9934">
                  <c:v>27.004258266838001</c:v>
                </c:pt>
                <c:pt idx="9935">
                  <c:v>27.004258266838001</c:v>
                </c:pt>
                <c:pt idx="9936">
                  <c:v>26.998885269544999</c:v>
                </c:pt>
                <c:pt idx="9937">
                  <c:v>26.998885269544999</c:v>
                </c:pt>
                <c:pt idx="9938">
                  <c:v>26.984376093561998</c:v>
                </c:pt>
                <c:pt idx="9939">
                  <c:v>26.972472925432001</c:v>
                </c:pt>
                <c:pt idx="9940">
                  <c:v>26.972472925432001</c:v>
                </c:pt>
                <c:pt idx="9941">
                  <c:v>26.972472925432001</c:v>
                </c:pt>
                <c:pt idx="9942">
                  <c:v>26.972472925432001</c:v>
                </c:pt>
                <c:pt idx="9943">
                  <c:v>26.972472925432001</c:v>
                </c:pt>
                <c:pt idx="9944">
                  <c:v>26.972472925432001</c:v>
                </c:pt>
                <c:pt idx="9945">
                  <c:v>26.972472925432001</c:v>
                </c:pt>
                <c:pt idx="9946">
                  <c:v>26.972472925432001</c:v>
                </c:pt>
                <c:pt idx="9947">
                  <c:v>26.972472925432001</c:v>
                </c:pt>
                <c:pt idx="9948">
                  <c:v>26.972472925432001</c:v>
                </c:pt>
                <c:pt idx="9949">
                  <c:v>26.972472925432001</c:v>
                </c:pt>
                <c:pt idx="9950">
                  <c:v>26.972472925432001</c:v>
                </c:pt>
                <c:pt idx="9951">
                  <c:v>26.972472925432001</c:v>
                </c:pt>
                <c:pt idx="9952">
                  <c:v>26.972472925432001</c:v>
                </c:pt>
                <c:pt idx="9953">
                  <c:v>26.972472925432001</c:v>
                </c:pt>
                <c:pt idx="9954">
                  <c:v>26.972472925432001</c:v>
                </c:pt>
                <c:pt idx="9955">
                  <c:v>26.972472925432001</c:v>
                </c:pt>
                <c:pt idx="9956">
                  <c:v>26.972472925432001</c:v>
                </c:pt>
                <c:pt idx="9957">
                  <c:v>26.969230566825999</c:v>
                </c:pt>
                <c:pt idx="9958">
                  <c:v>26.969230566825999</c:v>
                </c:pt>
                <c:pt idx="9959">
                  <c:v>26.962103817155999</c:v>
                </c:pt>
                <c:pt idx="9960">
                  <c:v>26.961461784697999</c:v>
                </c:pt>
                <c:pt idx="9961">
                  <c:v>26.961461784697999</c:v>
                </c:pt>
                <c:pt idx="9962">
                  <c:v>26.961461784697999</c:v>
                </c:pt>
                <c:pt idx="9963">
                  <c:v>26.961461784697999</c:v>
                </c:pt>
                <c:pt idx="9964">
                  <c:v>26.961461784697999</c:v>
                </c:pt>
                <c:pt idx="9965">
                  <c:v>26.961461784697999</c:v>
                </c:pt>
                <c:pt idx="9966">
                  <c:v>26.952444921775001</c:v>
                </c:pt>
                <c:pt idx="9967">
                  <c:v>26.952443027874001</c:v>
                </c:pt>
                <c:pt idx="9968">
                  <c:v>26.952443027874001</c:v>
                </c:pt>
                <c:pt idx="9969">
                  <c:v>26.952443027874001</c:v>
                </c:pt>
                <c:pt idx="9970">
                  <c:v>26.952443027874001</c:v>
                </c:pt>
                <c:pt idx="9971">
                  <c:v>26.952443027874001</c:v>
                </c:pt>
                <c:pt idx="9972">
                  <c:v>26.944626898220001</c:v>
                </c:pt>
                <c:pt idx="9973">
                  <c:v>26.944626898220001</c:v>
                </c:pt>
                <c:pt idx="9974">
                  <c:v>26.944626898220001</c:v>
                </c:pt>
                <c:pt idx="9975">
                  <c:v>26.901747084434</c:v>
                </c:pt>
                <c:pt idx="9976">
                  <c:v>26.901747084434</c:v>
                </c:pt>
                <c:pt idx="9977">
                  <c:v>26.900415671992999</c:v>
                </c:pt>
                <c:pt idx="9978">
                  <c:v>26.874194611886999</c:v>
                </c:pt>
                <c:pt idx="9979">
                  <c:v>26.866158789709999</c:v>
                </c:pt>
                <c:pt idx="9980">
                  <c:v>26.822928604228998</c:v>
                </c:pt>
                <c:pt idx="9981">
                  <c:v>26.821686205136999</c:v>
                </c:pt>
                <c:pt idx="9982">
                  <c:v>26.807356949755</c:v>
                </c:pt>
                <c:pt idx="9983">
                  <c:v>26.806824763559</c:v>
                </c:pt>
                <c:pt idx="9984">
                  <c:v>26.788631950024001</c:v>
                </c:pt>
                <c:pt idx="9985">
                  <c:v>26.779306381230001</c:v>
                </c:pt>
                <c:pt idx="9986">
                  <c:v>26.771344421195</c:v>
                </c:pt>
                <c:pt idx="9987">
                  <c:v>26.771344421195</c:v>
                </c:pt>
                <c:pt idx="9988">
                  <c:v>26.771344421195</c:v>
                </c:pt>
                <c:pt idx="9989">
                  <c:v>26.771344421195</c:v>
                </c:pt>
                <c:pt idx="9990">
                  <c:v>26.771344421195</c:v>
                </c:pt>
                <c:pt idx="9991">
                  <c:v>26.771344421195</c:v>
                </c:pt>
                <c:pt idx="9992">
                  <c:v>26.771344421195</c:v>
                </c:pt>
                <c:pt idx="9993">
                  <c:v>26.771344421195</c:v>
                </c:pt>
                <c:pt idx="9994">
                  <c:v>26.771344421195</c:v>
                </c:pt>
                <c:pt idx="9995">
                  <c:v>26.771344421195</c:v>
                </c:pt>
                <c:pt idx="9996">
                  <c:v>26.732850882251999</c:v>
                </c:pt>
                <c:pt idx="9997">
                  <c:v>26.732850882251999</c:v>
                </c:pt>
                <c:pt idx="9998">
                  <c:v>26.717034914542001</c:v>
                </c:pt>
                <c:pt idx="9999">
                  <c:v>26.717034914542001</c:v>
                </c:pt>
                <c:pt idx="10000">
                  <c:v>26.717034914542001</c:v>
                </c:pt>
                <c:pt idx="10001">
                  <c:v>26.717034914542001</c:v>
                </c:pt>
                <c:pt idx="10002">
                  <c:v>26.717034914542001</c:v>
                </c:pt>
                <c:pt idx="10003">
                  <c:v>26.709728244272</c:v>
                </c:pt>
                <c:pt idx="10004">
                  <c:v>26.709726350371</c:v>
                </c:pt>
                <c:pt idx="10005">
                  <c:v>26.709726350371</c:v>
                </c:pt>
                <c:pt idx="10006">
                  <c:v>26.709724456469999</c:v>
                </c:pt>
                <c:pt idx="10007">
                  <c:v>26.709724456469999</c:v>
                </c:pt>
                <c:pt idx="10008">
                  <c:v>26.689291157987</c:v>
                </c:pt>
                <c:pt idx="10009">
                  <c:v>26.672503619036</c:v>
                </c:pt>
                <c:pt idx="10010">
                  <c:v>26.672503619036</c:v>
                </c:pt>
                <c:pt idx="10011">
                  <c:v>26.643636779156001</c:v>
                </c:pt>
                <c:pt idx="10012">
                  <c:v>26.643634885255</c:v>
                </c:pt>
                <c:pt idx="10013">
                  <c:v>26.643634885255</c:v>
                </c:pt>
                <c:pt idx="10014">
                  <c:v>26.643632991354</c:v>
                </c:pt>
                <c:pt idx="10015">
                  <c:v>26.643632991354</c:v>
                </c:pt>
                <c:pt idx="10016">
                  <c:v>26.643632991354</c:v>
                </c:pt>
                <c:pt idx="10017">
                  <c:v>26.643632991354</c:v>
                </c:pt>
                <c:pt idx="10018">
                  <c:v>26.643632991354</c:v>
                </c:pt>
                <c:pt idx="10019">
                  <c:v>26.643632991354</c:v>
                </c:pt>
                <c:pt idx="10020">
                  <c:v>26.643632991354</c:v>
                </c:pt>
                <c:pt idx="10021">
                  <c:v>26.643632991354</c:v>
                </c:pt>
                <c:pt idx="10022">
                  <c:v>26.643632991354</c:v>
                </c:pt>
                <c:pt idx="10023">
                  <c:v>26.643632991354</c:v>
                </c:pt>
                <c:pt idx="10024">
                  <c:v>26.643632991354</c:v>
                </c:pt>
                <c:pt idx="10025">
                  <c:v>26.643632991354</c:v>
                </c:pt>
                <c:pt idx="10026">
                  <c:v>26.643632991354</c:v>
                </c:pt>
                <c:pt idx="10027">
                  <c:v>26.643632991354</c:v>
                </c:pt>
                <c:pt idx="10028">
                  <c:v>26.643632991354</c:v>
                </c:pt>
                <c:pt idx="10029">
                  <c:v>26.643632991354</c:v>
                </c:pt>
                <c:pt idx="10030">
                  <c:v>26.643632991354</c:v>
                </c:pt>
                <c:pt idx="10031">
                  <c:v>26.643632991354</c:v>
                </c:pt>
                <c:pt idx="10032">
                  <c:v>26.643632991354</c:v>
                </c:pt>
                <c:pt idx="10033">
                  <c:v>26.643632991354</c:v>
                </c:pt>
                <c:pt idx="10034">
                  <c:v>26.643632991354</c:v>
                </c:pt>
                <c:pt idx="10035">
                  <c:v>26.643632991354</c:v>
                </c:pt>
                <c:pt idx="10036">
                  <c:v>26.643632991354</c:v>
                </c:pt>
                <c:pt idx="10037">
                  <c:v>26.643632991354</c:v>
                </c:pt>
                <c:pt idx="10038">
                  <c:v>26.643632991354</c:v>
                </c:pt>
                <c:pt idx="10039">
                  <c:v>26.643632991354</c:v>
                </c:pt>
                <c:pt idx="10040">
                  <c:v>26.643632991354</c:v>
                </c:pt>
                <c:pt idx="10041">
                  <c:v>26.643632991354</c:v>
                </c:pt>
                <c:pt idx="10042">
                  <c:v>26.643632991354</c:v>
                </c:pt>
                <c:pt idx="10043">
                  <c:v>26.643632991354</c:v>
                </c:pt>
                <c:pt idx="10044">
                  <c:v>26.643632991354</c:v>
                </c:pt>
                <c:pt idx="10045">
                  <c:v>26.643632991354</c:v>
                </c:pt>
                <c:pt idx="10046">
                  <c:v>26.643632991354</c:v>
                </c:pt>
                <c:pt idx="10047">
                  <c:v>26.643631097453</c:v>
                </c:pt>
                <c:pt idx="10048">
                  <c:v>26.643631097453</c:v>
                </c:pt>
                <c:pt idx="10049">
                  <c:v>26.643631097453</c:v>
                </c:pt>
                <c:pt idx="10050">
                  <c:v>26.643631097453</c:v>
                </c:pt>
                <c:pt idx="10051">
                  <c:v>26.643631097453</c:v>
                </c:pt>
                <c:pt idx="10052">
                  <c:v>26.643631097453</c:v>
                </c:pt>
                <c:pt idx="10053">
                  <c:v>26.643631097453</c:v>
                </c:pt>
                <c:pt idx="10054">
                  <c:v>26.643631097453</c:v>
                </c:pt>
                <c:pt idx="10055">
                  <c:v>26.643631097453</c:v>
                </c:pt>
                <c:pt idx="10056">
                  <c:v>26.643631097453</c:v>
                </c:pt>
                <c:pt idx="10057">
                  <c:v>26.643631097453</c:v>
                </c:pt>
                <c:pt idx="10058">
                  <c:v>26.643631097453</c:v>
                </c:pt>
                <c:pt idx="10059">
                  <c:v>26.643631097453</c:v>
                </c:pt>
                <c:pt idx="10060">
                  <c:v>26.643631097453</c:v>
                </c:pt>
                <c:pt idx="10061">
                  <c:v>26.643631097453</c:v>
                </c:pt>
                <c:pt idx="10062">
                  <c:v>26.643631097453</c:v>
                </c:pt>
                <c:pt idx="10063">
                  <c:v>26.643631097453</c:v>
                </c:pt>
                <c:pt idx="10064">
                  <c:v>26.643631097453</c:v>
                </c:pt>
                <c:pt idx="10065">
                  <c:v>26.643631097453</c:v>
                </c:pt>
                <c:pt idx="10066">
                  <c:v>26.643631097453</c:v>
                </c:pt>
                <c:pt idx="10067">
                  <c:v>26.643631097453</c:v>
                </c:pt>
                <c:pt idx="10068">
                  <c:v>26.643631097453</c:v>
                </c:pt>
                <c:pt idx="10069">
                  <c:v>26.626659850098999</c:v>
                </c:pt>
                <c:pt idx="10070">
                  <c:v>26.626659850098999</c:v>
                </c:pt>
                <c:pt idx="10071">
                  <c:v>26.618485773145999</c:v>
                </c:pt>
                <c:pt idx="10072">
                  <c:v>26.616150593145001</c:v>
                </c:pt>
                <c:pt idx="10073">
                  <c:v>26.602611094503001</c:v>
                </c:pt>
                <c:pt idx="10074">
                  <c:v>26.602611094503001</c:v>
                </c:pt>
                <c:pt idx="10075">
                  <c:v>26.602611094503001</c:v>
                </c:pt>
                <c:pt idx="10076">
                  <c:v>26.602611094503001</c:v>
                </c:pt>
                <c:pt idx="10077">
                  <c:v>26.602611094503001</c:v>
                </c:pt>
                <c:pt idx="10078">
                  <c:v>26.602611094503001</c:v>
                </c:pt>
                <c:pt idx="10079">
                  <c:v>26.602611094503001</c:v>
                </c:pt>
                <c:pt idx="10080">
                  <c:v>26.602611094503001</c:v>
                </c:pt>
                <c:pt idx="10081">
                  <c:v>26.602611094503001</c:v>
                </c:pt>
                <c:pt idx="10082">
                  <c:v>26.602611094503001</c:v>
                </c:pt>
                <c:pt idx="10083">
                  <c:v>26.602611094503001</c:v>
                </c:pt>
                <c:pt idx="10084">
                  <c:v>26.597662331045999</c:v>
                </c:pt>
                <c:pt idx="10085">
                  <c:v>26.597660437144999</c:v>
                </c:pt>
                <c:pt idx="10086">
                  <c:v>26.597660437144999</c:v>
                </c:pt>
                <c:pt idx="10087">
                  <c:v>26.597660437144999</c:v>
                </c:pt>
                <c:pt idx="10088">
                  <c:v>26.597660437144999</c:v>
                </c:pt>
                <c:pt idx="10089">
                  <c:v>26.594433229747001</c:v>
                </c:pt>
                <c:pt idx="10090">
                  <c:v>26.573128736779999</c:v>
                </c:pt>
                <c:pt idx="10091">
                  <c:v>26.565153519437001</c:v>
                </c:pt>
                <c:pt idx="10092">
                  <c:v>26.565153519437001</c:v>
                </c:pt>
                <c:pt idx="10093">
                  <c:v>26.565153519437001</c:v>
                </c:pt>
                <c:pt idx="10094">
                  <c:v>26.565153519437001</c:v>
                </c:pt>
                <c:pt idx="10095">
                  <c:v>26.565153519437001</c:v>
                </c:pt>
                <c:pt idx="10096">
                  <c:v>26.565153519437001</c:v>
                </c:pt>
                <c:pt idx="10097">
                  <c:v>26.565153519437001</c:v>
                </c:pt>
                <c:pt idx="10098">
                  <c:v>26.565153519437001</c:v>
                </c:pt>
                <c:pt idx="10099">
                  <c:v>26.551600763488</c:v>
                </c:pt>
                <c:pt idx="10100">
                  <c:v>26.551600763488</c:v>
                </c:pt>
                <c:pt idx="10101">
                  <c:v>26.551598869587</c:v>
                </c:pt>
                <c:pt idx="10102">
                  <c:v>26.551598869587</c:v>
                </c:pt>
                <c:pt idx="10103">
                  <c:v>26.551598869587</c:v>
                </c:pt>
                <c:pt idx="10104">
                  <c:v>26.551598869587</c:v>
                </c:pt>
                <c:pt idx="10105">
                  <c:v>26.551598869587</c:v>
                </c:pt>
                <c:pt idx="10106">
                  <c:v>26.551598869587</c:v>
                </c:pt>
                <c:pt idx="10107">
                  <c:v>26.551598869587</c:v>
                </c:pt>
                <c:pt idx="10108">
                  <c:v>26.551598869587</c:v>
                </c:pt>
                <c:pt idx="10109">
                  <c:v>26.551598869587</c:v>
                </c:pt>
                <c:pt idx="10110">
                  <c:v>26.528110708703</c:v>
                </c:pt>
                <c:pt idx="10111">
                  <c:v>26.502204036171999</c:v>
                </c:pt>
                <c:pt idx="10112">
                  <c:v>26.497240121507001</c:v>
                </c:pt>
                <c:pt idx="10113">
                  <c:v>26.483747970391001</c:v>
                </c:pt>
                <c:pt idx="10114">
                  <c:v>26.483747970391001</c:v>
                </c:pt>
                <c:pt idx="10115">
                  <c:v>26.483747970391001</c:v>
                </c:pt>
                <c:pt idx="10116">
                  <c:v>26.483747970391001</c:v>
                </c:pt>
                <c:pt idx="10117">
                  <c:v>26.483747970391001</c:v>
                </c:pt>
                <c:pt idx="10118">
                  <c:v>26.483747970391001</c:v>
                </c:pt>
                <c:pt idx="10119">
                  <c:v>26.483747970391001</c:v>
                </c:pt>
                <c:pt idx="10120">
                  <c:v>26.48374607649</c:v>
                </c:pt>
                <c:pt idx="10121">
                  <c:v>26.48374607649</c:v>
                </c:pt>
                <c:pt idx="10122">
                  <c:v>26.48374607649</c:v>
                </c:pt>
                <c:pt idx="10123">
                  <c:v>26.48374607649</c:v>
                </c:pt>
                <c:pt idx="10124">
                  <c:v>26.48374607649</c:v>
                </c:pt>
                <c:pt idx="10125">
                  <c:v>26.48374607649</c:v>
                </c:pt>
                <c:pt idx="10126">
                  <c:v>26.48374607649</c:v>
                </c:pt>
                <c:pt idx="10127">
                  <c:v>26.478984809238</c:v>
                </c:pt>
                <c:pt idx="10128">
                  <c:v>26.478984809238</c:v>
                </c:pt>
                <c:pt idx="10129">
                  <c:v>26.474579595384</c:v>
                </c:pt>
                <c:pt idx="10130">
                  <c:v>26.468022909931001</c:v>
                </c:pt>
                <c:pt idx="10131">
                  <c:v>26.450030849909002</c:v>
                </c:pt>
                <c:pt idx="10132">
                  <c:v>26.443909761699</c:v>
                </c:pt>
                <c:pt idx="10133">
                  <c:v>26.443909761699</c:v>
                </c:pt>
                <c:pt idx="10134">
                  <c:v>26.443909761699</c:v>
                </c:pt>
                <c:pt idx="10135">
                  <c:v>26.443909761699</c:v>
                </c:pt>
                <c:pt idx="10136">
                  <c:v>26.437890944147</c:v>
                </c:pt>
                <c:pt idx="10137">
                  <c:v>26.437890944147</c:v>
                </c:pt>
                <c:pt idx="10138">
                  <c:v>26.437890944147</c:v>
                </c:pt>
                <c:pt idx="10139">
                  <c:v>26.437890944147</c:v>
                </c:pt>
                <c:pt idx="10140">
                  <c:v>26.437890944147</c:v>
                </c:pt>
                <c:pt idx="10141">
                  <c:v>26.437890944147</c:v>
                </c:pt>
                <c:pt idx="10142">
                  <c:v>26.437890944147</c:v>
                </c:pt>
                <c:pt idx="10143">
                  <c:v>26.437890944147</c:v>
                </c:pt>
                <c:pt idx="10144">
                  <c:v>26.437890944147</c:v>
                </c:pt>
                <c:pt idx="10145">
                  <c:v>26.437890944147</c:v>
                </c:pt>
                <c:pt idx="10146">
                  <c:v>26.437890944147</c:v>
                </c:pt>
                <c:pt idx="10147">
                  <c:v>26.437890944147</c:v>
                </c:pt>
                <c:pt idx="10148">
                  <c:v>26.437890944147</c:v>
                </c:pt>
                <c:pt idx="10149">
                  <c:v>26.437890944147</c:v>
                </c:pt>
                <c:pt idx="10150">
                  <c:v>26.437890944147</c:v>
                </c:pt>
                <c:pt idx="10151">
                  <c:v>26.437890944147</c:v>
                </c:pt>
                <c:pt idx="10152">
                  <c:v>26.437890944147</c:v>
                </c:pt>
                <c:pt idx="10153">
                  <c:v>26.437890944147</c:v>
                </c:pt>
                <c:pt idx="10154">
                  <c:v>26.437890944147</c:v>
                </c:pt>
                <c:pt idx="10155">
                  <c:v>26.437890944147</c:v>
                </c:pt>
                <c:pt idx="10156">
                  <c:v>26.437890944147</c:v>
                </c:pt>
                <c:pt idx="10157">
                  <c:v>26.437889050245001</c:v>
                </c:pt>
                <c:pt idx="10158">
                  <c:v>26.437889050245001</c:v>
                </c:pt>
                <c:pt idx="10159">
                  <c:v>26.437889050245001</c:v>
                </c:pt>
                <c:pt idx="10160">
                  <c:v>26.437887156344001</c:v>
                </c:pt>
                <c:pt idx="10161">
                  <c:v>26.437885262443</c:v>
                </c:pt>
                <c:pt idx="10162">
                  <c:v>26.437885262443</c:v>
                </c:pt>
                <c:pt idx="10163">
                  <c:v>26.399766715910001</c:v>
                </c:pt>
                <c:pt idx="10164">
                  <c:v>26.399766715910001</c:v>
                </c:pt>
                <c:pt idx="10165">
                  <c:v>26.399766715910001</c:v>
                </c:pt>
                <c:pt idx="10166">
                  <c:v>26.399766715910001</c:v>
                </c:pt>
                <c:pt idx="10167">
                  <c:v>26.399766715910001</c:v>
                </c:pt>
                <c:pt idx="10168">
                  <c:v>26.399766715910001</c:v>
                </c:pt>
                <c:pt idx="10169">
                  <c:v>26.399766715910001</c:v>
                </c:pt>
                <c:pt idx="10170">
                  <c:v>26.399766715910001</c:v>
                </c:pt>
                <c:pt idx="10171">
                  <c:v>26.399766715910001</c:v>
                </c:pt>
                <c:pt idx="10172">
                  <c:v>26.399766715910001</c:v>
                </c:pt>
                <c:pt idx="10173">
                  <c:v>26.399766715910001</c:v>
                </c:pt>
                <c:pt idx="10174">
                  <c:v>26.387193106805999</c:v>
                </c:pt>
                <c:pt idx="10175">
                  <c:v>26.387193106805999</c:v>
                </c:pt>
                <c:pt idx="10176">
                  <c:v>26.375852427287999</c:v>
                </c:pt>
                <c:pt idx="10177">
                  <c:v>26.375852427287999</c:v>
                </c:pt>
                <c:pt idx="10178">
                  <c:v>26.375852427287999</c:v>
                </c:pt>
                <c:pt idx="10179">
                  <c:v>26.375852427287999</c:v>
                </c:pt>
                <c:pt idx="10180">
                  <c:v>26.375852427287999</c:v>
                </c:pt>
                <c:pt idx="10181">
                  <c:v>26.375850533386998</c:v>
                </c:pt>
                <c:pt idx="10182">
                  <c:v>26.375850533386998</c:v>
                </c:pt>
                <c:pt idx="10183">
                  <c:v>26.375850533386998</c:v>
                </c:pt>
                <c:pt idx="10184">
                  <c:v>26.375850533386998</c:v>
                </c:pt>
                <c:pt idx="10185">
                  <c:v>26.375850533386998</c:v>
                </c:pt>
                <c:pt idx="10186">
                  <c:v>26.375850533386998</c:v>
                </c:pt>
                <c:pt idx="10187">
                  <c:v>26.375850533386998</c:v>
                </c:pt>
                <c:pt idx="10188">
                  <c:v>26.375850533386998</c:v>
                </c:pt>
                <c:pt idx="10189">
                  <c:v>26.375850533386998</c:v>
                </c:pt>
                <c:pt idx="10190">
                  <c:v>26.375850533386998</c:v>
                </c:pt>
                <c:pt idx="10191">
                  <c:v>26.375850533386998</c:v>
                </c:pt>
                <c:pt idx="10192">
                  <c:v>26.375850533386998</c:v>
                </c:pt>
                <c:pt idx="10193">
                  <c:v>26.375850533386998</c:v>
                </c:pt>
                <c:pt idx="10194">
                  <c:v>26.375850533386998</c:v>
                </c:pt>
                <c:pt idx="10195">
                  <c:v>26.375850533386998</c:v>
                </c:pt>
                <c:pt idx="10196">
                  <c:v>26.375850533386998</c:v>
                </c:pt>
                <c:pt idx="10197">
                  <c:v>26.375850533386998</c:v>
                </c:pt>
                <c:pt idx="10198">
                  <c:v>26.375850533386998</c:v>
                </c:pt>
                <c:pt idx="10199">
                  <c:v>26.375850533386998</c:v>
                </c:pt>
                <c:pt idx="10200">
                  <c:v>26.375850533386998</c:v>
                </c:pt>
                <c:pt idx="10201">
                  <c:v>26.375850533386998</c:v>
                </c:pt>
                <c:pt idx="10202">
                  <c:v>26.375850533386998</c:v>
                </c:pt>
                <c:pt idx="10203">
                  <c:v>26.375848639486001</c:v>
                </c:pt>
                <c:pt idx="10204">
                  <c:v>26.375848639486001</c:v>
                </c:pt>
                <c:pt idx="10205">
                  <c:v>26.353235460890001</c:v>
                </c:pt>
                <c:pt idx="10206">
                  <c:v>26.317592243035001</c:v>
                </c:pt>
                <c:pt idx="10207">
                  <c:v>26.317592243035001</c:v>
                </c:pt>
                <c:pt idx="10208">
                  <c:v>26.316709685143</c:v>
                </c:pt>
                <c:pt idx="10209">
                  <c:v>26.316709685143</c:v>
                </c:pt>
                <c:pt idx="10210">
                  <c:v>26.316709685143</c:v>
                </c:pt>
                <c:pt idx="10211">
                  <c:v>26.316707791241999</c:v>
                </c:pt>
                <c:pt idx="10212">
                  <c:v>26.316707791241999</c:v>
                </c:pt>
                <c:pt idx="10213">
                  <c:v>26.309675736625</c:v>
                </c:pt>
                <c:pt idx="10214">
                  <c:v>26.302458079705001</c:v>
                </c:pt>
                <c:pt idx="10215">
                  <c:v>26.281121390418999</c:v>
                </c:pt>
                <c:pt idx="10216">
                  <c:v>26.278926359096001</c:v>
                </c:pt>
                <c:pt idx="10217">
                  <c:v>26.278926359096001</c:v>
                </c:pt>
                <c:pt idx="10218">
                  <c:v>26.278926359096001</c:v>
                </c:pt>
                <c:pt idx="10219">
                  <c:v>26.278922571294</c:v>
                </c:pt>
                <c:pt idx="10220">
                  <c:v>26.250048155809999</c:v>
                </c:pt>
                <c:pt idx="10221">
                  <c:v>26.250048155809999</c:v>
                </c:pt>
                <c:pt idx="10222">
                  <c:v>26.250048155809999</c:v>
                </c:pt>
                <c:pt idx="10223">
                  <c:v>26.232709491651999</c:v>
                </c:pt>
                <c:pt idx="10224">
                  <c:v>26.232709491651999</c:v>
                </c:pt>
                <c:pt idx="10225">
                  <c:v>26.219092485766001</c:v>
                </c:pt>
                <c:pt idx="10226">
                  <c:v>26.213870857858002</c:v>
                </c:pt>
                <c:pt idx="10227">
                  <c:v>26.213870857858002</c:v>
                </c:pt>
                <c:pt idx="10228">
                  <c:v>26.213870857858002</c:v>
                </c:pt>
                <c:pt idx="10229">
                  <c:v>26.213870857858002</c:v>
                </c:pt>
                <c:pt idx="10230">
                  <c:v>26.213870857858002</c:v>
                </c:pt>
                <c:pt idx="10231">
                  <c:v>26.213870857858002</c:v>
                </c:pt>
                <c:pt idx="10232">
                  <c:v>26.213870857858002</c:v>
                </c:pt>
                <c:pt idx="10233">
                  <c:v>26.213870857858002</c:v>
                </c:pt>
                <c:pt idx="10234">
                  <c:v>26.213870857858002</c:v>
                </c:pt>
                <c:pt idx="10235">
                  <c:v>26.213870857858002</c:v>
                </c:pt>
                <c:pt idx="10236">
                  <c:v>26.213870857858002</c:v>
                </c:pt>
                <c:pt idx="10237">
                  <c:v>26.213870857858002</c:v>
                </c:pt>
                <c:pt idx="10238">
                  <c:v>26.213870857858002</c:v>
                </c:pt>
                <c:pt idx="10239">
                  <c:v>26.213870857858002</c:v>
                </c:pt>
                <c:pt idx="10240">
                  <c:v>26.213870857858002</c:v>
                </c:pt>
                <c:pt idx="10241">
                  <c:v>26.213870857858002</c:v>
                </c:pt>
                <c:pt idx="10242">
                  <c:v>26.212878453704999</c:v>
                </c:pt>
                <c:pt idx="10243">
                  <c:v>26.197579520982998</c:v>
                </c:pt>
                <c:pt idx="10244">
                  <c:v>26.187282380947</c:v>
                </c:pt>
                <c:pt idx="10245">
                  <c:v>26.187282380947</c:v>
                </c:pt>
                <c:pt idx="10246">
                  <c:v>26.187282380947</c:v>
                </c:pt>
                <c:pt idx="10247">
                  <c:v>26.187282380947</c:v>
                </c:pt>
                <c:pt idx="10248">
                  <c:v>26.187282380947</c:v>
                </c:pt>
                <c:pt idx="10249">
                  <c:v>26.154474332970999</c:v>
                </c:pt>
                <c:pt idx="10250">
                  <c:v>26.128686976207</c:v>
                </c:pt>
                <c:pt idx="10251">
                  <c:v>26.126232480439</c:v>
                </c:pt>
                <c:pt idx="10252">
                  <c:v>26.126228692637</c:v>
                </c:pt>
                <c:pt idx="10253">
                  <c:v>26.118386048369</c:v>
                </c:pt>
                <c:pt idx="10254">
                  <c:v>26.118386048369</c:v>
                </c:pt>
                <c:pt idx="10255">
                  <c:v>26.118386048369</c:v>
                </c:pt>
                <c:pt idx="10256">
                  <c:v>26.118386048369</c:v>
                </c:pt>
                <c:pt idx="10257">
                  <c:v>26.118386048369</c:v>
                </c:pt>
                <c:pt idx="10258">
                  <c:v>26.118386048369</c:v>
                </c:pt>
                <c:pt idx="10259">
                  <c:v>26.118386048369</c:v>
                </c:pt>
                <c:pt idx="10260">
                  <c:v>26.118386048369</c:v>
                </c:pt>
                <c:pt idx="10261">
                  <c:v>26.118386048369</c:v>
                </c:pt>
                <c:pt idx="10262">
                  <c:v>26.109969552079999</c:v>
                </c:pt>
                <c:pt idx="10263">
                  <c:v>26.109969552079999</c:v>
                </c:pt>
                <c:pt idx="10264">
                  <c:v>26.109969552079999</c:v>
                </c:pt>
                <c:pt idx="10265">
                  <c:v>26.109967658178999</c:v>
                </c:pt>
                <c:pt idx="10266">
                  <c:v>26.109967658178999</c:v>
                </c:pt>
                <c:pt idx="10267">
                  <c:v>26.109967658178999</c:v>
                </c:pt>
                <c:pt idx="10268">
                  <c:v>26.109967658178999</c:v>
                </c:pt>
                <c:pt idx="10269">
                  <c:v>26.109967658178999</c:v>
                </c:pt>
                <c:pt idx="10270">
                  <c:v>26.109967658178999</c:v>
                </c:pt>
                <c:pt idx="10271">
                  <c:v>26.109967658178999</c:v>
                </c:pt>
                <c:pt idx="10272">
                  <c:v>26.083775006589001</c:v>
                </c:pt>
                <c:pt idx="10273">
                  <c:v>26.083775006589001</c:v>
                </c:pt>
                <c:pt idx="10274">
                  <c:v>26.083775006589001</c:v>
                </c:pt>
                <c:pt idx="10275">
                  <c:v>26.076138797534998</c:v>
                </c:pt>
                <c:pt idx="10276">
                  <c:v>26.076138797534998</c:v>
                </c:pt>
                <c:pt idx="10277">
                  <c:v>26.076138797534998</c:v>
                </c:pt>
                <c:pt idx="10278">
                  <c:v>26.076138797534998</c:v>
                </c:pt>
                <c:pt idx="10279">
                  <c:v>26.076136903634001</c:v>
                </c:pt>
                <c:pt idx="10280">
                  <c:v>26.076136903634001</c:v>
                </c:pt>
                <c:pt idx="10281">
                  <c:v>26.076136903634001</c:v>
                </c:pt>
                <c:pt idx="10282">
                  <c:v>26.076136903634001</c:v>
                </c:pt>
                <c:pt idx="10283">
                  <c:v>26.075830091663001</c:v>
                </c:pt>
                <c:pt idx="10284">
                  <c:v>26.057353192971</c:v>
                </c:pt>
                <c:pt idx="10285">
                  <c:v>26.052211251606</c:v>
                </c:pt>
                <c:pt idx="10286">
                  <c:v>26.052211251606</c:v>
                </c:pt>
                <c:pt idx="10287">
                  <c:v>26.052211251606</c:v>
                </c:pt>
                <c:pt idx="10288">
                  <c:v>26.052211251606</c:v>
                </c:pt>
                <c:pt idx="10289">
                  <c:v>26.052211251606</c:v>
                </c:pt>
                <c:pt idx="10290">
                  <c:v>26.052209357704999</c:v>
                </c:pt>
                <c:pt idx="10291">
                  <c:v>26.052209357704999</c:v>
                </c:pt>
                <c:pt idx="10292">
                  <c:v>26.034060103895001</c:v>
                </c:pt>
                <c:pt idx="10293">
                  <c:v>26.032374531955998</c:v>
                </c:pt>
                <c:pt idx="10294">
                  <c:v>26.032374531955998</c:v>
                </c:pt>
                <c:pt idx="10295">
                  <c:v>26.030594264965</c:v>
                </c:pt>
                <c:pt idx="10296">
                  <c:v>26.030594264965</c:v>
                </c:pt>
                <c:pt idx="10297">
                  <c:v>26.020119098230001</c:v>
                </c:pt>
                <c:pt idx="10298">
                  <c:v>26.009170456231001</c:v>
                </c:pt>
                <c:pt idx="10299">
                  <c:v>26.009170456231001</c:v>
                </c:pt>
                <c:pt idx="10300">
                  <c:v>26.009170456231001</c:v>
                </c:pt>
                <c:pt idx="10301">
                  <c:v>26.009170456231001</c:v>
                </c:pt>
                <c:pt idx="10302">
                  <c:v>26.009170456231001</c:v>
                </c:pt>
                <c:pt idx="10303">
                  <c:v>26.009170456231001</c:v>
                </c:pt>
                <c:pt idx="10304">
                  <c:v>26.009170456231001</c:v>
                </c:pt>
                <c:pt idx="10305">
                  <c:v>26.009170456231001</c:v>
                </c:pt>
                <c:pt idx="10306">
                  <c:v>26.009170456231001</c:v>
                </c:pt>
                <c:pt idx="10307">
                  <c:v>26.009170456231001</c:v>
                </c:pt>
                <c:pt idx="10308">
                  <c:v>26.009170456231001</c:v>
                </c:pt>
                <c:pt idx="10309">
                  <c:v>26.009170456231001</c:v>
                </c:pt>
                <c:pt idx="10310">
                  <c:v>26.009170456231001</c:v>
                </c:pt>
                <c:pt idx="10311">
                  <c:v>26.009170456231001</c:v>
                </c:pt>
                <c:pt idx="10312">
                  <c:v>26.009170456231001</c:v>
                </c:pt>
                <c:pt idx="10313">
                  <c:v>26.009170456231001</c:v>
                </c:pt>
                <c:pt idx="10314">
                  <c:v>26.009170456231001</c:v>
                </c:pt>
                <c:pt idx="10315">
                  <c:v>26.009170456231001</c:v>
                </c:pt>
                <c:pt idx="10316">
                  <c:v>26.009170456231001</c:v>
                </c:pt>
                <c:pt idx="10317">
                  <c:v>25.986678487302001</c:v>
                </c:pt>
                <c:pt idx="10318">
                  <c:v>25.969442093800001</c:v>
                </c:pt>
                <c:pt idx="10319">
                  <c:v>25.967959169274</c:v>
                </c:pt>
                <c:pt idx="10320">
                  <c:v>25.935370813820999</c:v>
                </c:pt>
                <c:pt idx="10321">
                  <c:v>25.935370813820999</c:v>
                </c:pt>
                <c:pt idx="10322">
                  <c:v>25.933139798378001</c:v>
                </c:pt>
                <c:pt idx="10323">
                  <c:v>25.899803352008998</c:v>
                </c:pt>
                <c:pt idx="10324">
                  <c:v>25.890460738104</c:v>
                </c:pt>
                <c:pt idx="10325">
                  <c:v>25.890458844203</c:v>
                </c:pt>
                <c:pt idx="10326">
                  <c:v>25.888758121056</c:v>
                </c:pt>
                <c:pt idx="10327">
                  <c:v>25.883996853804</c:v>
                </c:pt>
                <c:pt idx="10328">
                  <c:v>25.883996853804</c:v>
                </c:pt>
                <c:pt idx="10329">
                  <c:v>25.883994959902999</c:v>
                </c:pt>
                <c:pt idx="10330">
                  <c:v>25.883994959902999</c:v>
                </c:pt>
                <c:pt idx="10331">
                  <c:v>25.883994959902999</c:v>
                </c:pt>
                <c:pt idx="10332">
                  <c:v>25.883994959902999</c:v>
                </c:pt>
                <c:pt idx="10333">
                  <c:v>25.883994959902999</c:v>
                </c:pt>
                <c:pt idx="10334">
                  <c:v>25.883994959902999</c:v>
                </c:pt>
                <c:pt idx="10335">
                  <c:v>25.878095458116</c:v>
                </c:pt>
                <c:pt idx="10336">
                  <c:v>25.869194123158</c:v>
                </c:pt>
                <c:pt idx="10337">
                  <c:v>25.869194123158</c:v>
                </c:pt>
                <c:pt idx="10338">
                  <c:v>25.855881892642</c:v>
                </c:pt>
                <c:pt idx="10339">
                  <c:v>25.84812258002</c:v>
                </c:pt>
                <c:pt idx="10340">
                  <c:v>25.84812258002</c:v>
                </c:pt>
                <c:pt idx="10341">
                  <c:v>25.84812258002</c:v>
                </c:pt>
                <c:pt idx="10342">
                  <c:v>25.846933210157999</c:v>
                </c:pt>
                <c:pt idx="10343">
                  <c:v>25.838069753220001</c:v>
                </c:pt>
                <c:pt idx="10344">
                  <c:v>25.838069753220001</c:v>
                </c:pt>
                <c:pt idx="10345">
                  <c:v>25.838069753220001</c:v>
                </c:pt>
                <c:pt idx="10346">
                  <c:v>25.838069753220001</c:v>
                </c:pt>
                <c:pt idx="10347">
                  <c:v>25.838069753220001</c:v>
                </c:pt>
                <c:pt idx="10348">
                  <c:v>25.826200675309</c:v>
                </c:pt>
                <c:pt idx="10349">
                  <c:v>25.814056981743999</c:v>
                </c:pt>
                <c:pt idx="10350">
                  <c:v>25.814056981743999</c:v>
                </c:pt>
                <c:pt idx="10351">
                  <c:v>25.814055087842998</c:v>
                </c:pt>
                <c:pt idx="10352">
                  <c:v>25.814055087842998</c:v>
                </c:pt>
                <c:pt idx="10353">
                  <c:v>25.814055087842998</c:v>
                </c:pt>
                <c:pt idx="10354">
                  <c:v>25.814055087842998</c:v>
                </c:pt>
                <c:pt idx="10355">
                  <c:v>25.814055087842998</c:v>
                </c:pt>
                <c:pt idx="10356">
                  <c:v>25.814055087842998</c:v>
                </c:pt>
                <c:pt idx="10357">
                  <c:v>25.814055087842998</c:v>
                </c:pt>
                <c:pt idx="10358">
                  <c:v>25.814055087842998</c:v>
                </c:pt>
                <c:pt idx="10359">
                  <c:v>25.814055087842998</c:v>
                </c:pt>
                <c:pt idx="10360">
                  <c:v>25.814053193942001</c:v>
                </c:pt>
                <c:pt idx="10361">
                  <c:v>25.809602526462999</c:v>
                </c:pt>
                <c:pt idx="10362">
                  <c:v>25.809602526462999</c:v>
                </c:pt>
                <c:pt idx="10363">
                  <c:v>25.809602526462999</c:v>
                </c:pt>
                <c:pt idx="10364">
                  <c:v>25.809602526462999</c:v>
                </c:pt>
                <c:pt idx="10365">
                  <c:v>25.777881577693002</c:v>
                </c:pt>
                <c:pt idx="10366">
                  <c:v>25.777879683792001</c:v>
                </c:pt>
                <c:pt idx="10367">
                  <c:v>25.751082877765</c:v>
                </c:pt>
                <c:pt idx="10368">
                  <c:v>25.727515173036998</c:v>
                </c:pt>
                <c:pt idx="10369">
                  <c:v>25.727515173036998</c:v>
                </c:pt>
                <c:pt idx="10370">
                  <c:v>25.704814874992</c:v>
                </c:pt>
                <c:pt idx="10371">
                  <c:v>25.704814874992</c:v>
                </c:pt>
                <c:pt idx="10372">
                  <c:v>25.704812981090001</c:v>
                </c:pt>
                <c:pt idx="10373">
                  <c:v>25.704812981090001</c:v>
                </c:pt>
                <c:pt idx="10374">
                  <c:v>25.704812981090001</c:v>
                </c:pt>
                <c:pt idx="10375">
                  <c:v>25.704812981090001</c:v>
                </c:pt>
                <c:pt idx="10376">
                  <c:v>25.704812981090001</c:v>
                </c:pt>
                <c:pt idx="10377">
                  <c:v>25.704812981090001</c:v>
                </c:pt>
                <c:pt idx="10378">
                  <c:v>25.704812981090001</c:v>
                </c:pt>
                <c:pt idx="10379">
                  <c:v>25.704812981090001</c:v>
                </c:pt>
                <c:pt idx="10380">
                  <c:v>25.704812981090001</c:v>
                </c:pt>
                <c:pt idx="10381">
                  <c:v>25.704812981090001</c:v>
                </c:pt>
                <c:pt idx="10382">
                  <c:v>25.704812981090001</c:v>
                </c:pt>
                <c:pt idx="10383">
                  <c:v>25.704812981090001</c:v>
                </c:pt>
                <c:pt idx="10384">
                  <c:v>25.704812981090001</c:v>
                </c:pt>
                <c:pt idx="10385">
                  <c:v>25.704812981090001</c:v>
                </c:pt>
                <c:pt idx="10386">
                  <c:v>25.688567097840998</c:v>
                </c:pt>
                <c:pt idx="10387">
                  <c:v>25.688567097840998</c:v>
                </c:pt>
                <c:pt idx="10388">
                  <c:v>25.681597541957998</c:v>
                </c:pt>
                <c:pt idx="10389">
                  <c:v>25.641713879642001</c:v>
                </c:pt>
                <c:pt idx="10390">
                  <c:v>25.641713879642001</c:v>
                </c:pt>
                <c:pt idx="10391">
                  <c:v>25.641713879642001</c:v>
                </c:pt>
                <c:pt idx="10392">
                  <c:v>25.641713879642001</c:v>
                </c:pt>
                <c:pt idx="10393">
                  <c:v>25.641713879642001</c:v>
                </c:pt>
                <c:pt idx="10394">
                  <c:v>25.641713879642001</c:v>
                </c:pt>
                <c:pt idx="10395">
                  <c:v>25.641713879642001</c:v>
                </c:pt>
                <c:pt idx="10396">
                  <c:v>25.63925180827</c:v>
                </c:pt>
                <c:pt idx="10397">
                  <c:v>25.63925180827</c:v>
                </c:pt>
                <c:pt idx="10398">
                  <c:v>25.617329903559</c:v>
                </c:pt>
                <c:pt idx="10399">
                  <c:v>25.617329903559</c:v>
                </c:pt>
                <c:pt idx="10400">
                  <c:v>25.617329903559</c:v>
                </c:pt>
                <c:pt idx="10401">
                  <c:v>25.617329903559</c:v>
                </c:pt>
                <c:pt idx="10402">
                  <c:v>25.617328009657999</c:v>
                </c:pt>
                <c:pt idx="10403">
                  <c:v>25.617328009657999</c:v>
                </c:pt>
                <c:pt idx="10404">
                  <c:v>25.617328009657999</c:v>
                </c:pt>
                <c:pt idx="10405">
                  <c:v>25.617328009657999</c:v>
                </c:pt>
                <c:pt idx="10406">
                  <c:v>25.617328009657999</c:v>
                </c:pt>
                <c:pt idx="10407">
                  <c:v>25.617328009657999</c:v>
                </c:pt>
                <c:pt idx="10408">
                  <c:v>25.617328009657999</c:v>
                </c:pt>
                <c:pt idx="10409">
                  <c:v>25.617328009657999</c:v>
                </c:pt>
                <c:pt idx="10410">
                  <c:v>25.617328009657999</c:v>
                </c:pt>
                <c:pt idx="10411">
                  <c:v>25.588334278407</c:v>
                </c:pt>
                <c:pt idx="10412">
                  <c:v>25.567510836307001</c:v>
                </c:pt>
                <c:pt idx="10413">
                  <c:v>25.567510836307001</c:v>
                </c:pt>
                <c:pt idx="10414">
                  <c:v>25.567510836307001</c:v>
                </c:pt>
                <c:pt idx="10415">
                  <c:v>25.567510836307001</c:v>
                </c:pt>
                <c:pt idx="10416">
                  <c:v>25.554615264024001</c:v>
                </c:pt>
                <c:pt idx="10417">
                  <c:v>25.554615264024001</c:v>
                </c:pt>
                <c:pt idx="10418">
                  <c:v>25.554615264024001</c:v>
                </c:pt>
                <c:pt idx="10419">
                  <c:v>25.554615264024001</c:v>
                </c:pt>
                <c:pt idx="10420">
                  <c:v>25.554615264024001</c:v>
                </c:pt>
                <c:pt idx="10421">
                  <c:v>25.554615264024001</c:v>
                </c:pt>
                <c:pt idx="10422">
                  <c:v>25.554615264024001</c:v>
                </c:pt>
                <c:pt idx="10423">
                  <c:v>25.523841265781002</c:v>
                </c:pt>
                <c:pt idx="10424">
                  <c:v>25.488762430441</c:v>
                </c:pt>
                <c:pt idx="10425">
                  <c:v>25.488762430441</c:v>
                </c:pt>
                <c:pt idx="10426">
                  <c:v>25.468103757733001</c:v>
                </c:pt>
                <c:pt idx="10427">
                  <c:v>25.468103757733001</c:v>
                </c:pt>
                <c:pt idx="10428">
                  <c:v>25.465427675543001</c:v>
                </c:pt>
                <c:pt idx="10429">
                  <c:v>25.465427675543001</c:v>
                </c:pt>
                <c:pt idx="10430">
                  <c:v>25.465427675543001</c:v>
                </c:pt>
                <c:pt idx="10431">
                  <c:v>25.465427675543001</c:v>
                </c:pt>
                <c:pt idx="10432">
                  <c:v>25.465427675543001</c:v>
                </c:pt>
                <c:pt idx="10433">
                  <c:v>25.465427675543001</c:v>
                </c:pt>
                <c:pt idx="10434">
                  <c:v>25.465427675543001</c:v>
                </c:pt>
                <c:pt idx="10435">
                  <c:v>25.465427675543001</c:v>
                </c:pt>
                <c:pt idx="10436">
                  <c:v>25.465427675543001</c:v>
                </c:pt>
                <c:pt idx="10437">
                  <c:v>25.450022684360999</c:v>
                </c:pt>
                <c:pt idx="10438">
                  <c:v>25.450020790460002</c:v>
                </c:pt>
                <c:pt idx="10439">
                  <c:v>25.439486912791999</c:v>
                </c:pt>
                <c:pt idx="10440">
                  <c:v>25.439486912791999</c:v>
                </c:pt>
                <c:pt idx="10441">
                  <c:v>25.431920778077998</c:v>
                </c:pt>
                <c:pt idx="10442">
                  <c:v>25.431920778077998</c:v>
                </c:pt>
                <c:pt idx="10443">
                  <c:v>25.431920778077998</c:v>
                </c:pt>
                <c:pt idx="10444">
                  <c:v>25.431918884177001</c:v>
                </c:pt>
                <c:pt idx="10445">
                  <c:v>25.431918884177001</c:v>
                </c:pt>
                <c:pt idx="10446">
                  <c:v>25.431918884177001</c:v>
                </c:pt>
                <c:pt idx="10447">
                  <c:v>25.431918884177001</c:v>
                </c:pt>
                <c:pt idx="10448">
                  <c:v>25.431918884177001</c:v>
                </c:pt>
                <c:pt idx="10449">
                  <c:v>25.431918884177001</c:v>
                </c:pt>
                <c:pt idx="10450">
                  <c:v>25.431918884177001</c:v>
                </c:pt>
                <c:pt idx="10451">
                  <c:v>25.431918884177001</c:v>
                </c:pt>
                <c:pt idx="10452">
                  <c:v>25.431918884177001</c:v>
                </c:pt>
                <c:pt idx="10453">
                  <c:v>25.429528781045001</c:v>
                </c:pt>
                <c:pt idx="10454">
                  <c:v>25.419513832267</c:v>
                </c:pt>
                <c:pt idx="10455">
                  <c:v>25.419511938365002</c:v>
                </c:pt>
                <c:pt idx="10456">
                  <c:v>25.419511938365002</c:v>
                </c:pt>
                <c:pt idx="10457">
                  <c:v>25.419511938365002</c:v>
                </c:pt>
                <c:pt idx="10458">
                  <c:v>25.419511938365002</c:v>
                </c:pt>
                <c:pt idx="10459">
                  <c:v>25.419511938365002</c:v>
                </c:pt>
                <c:pt idx="10460">
                  <c:v>25.419511938365002</c:v>
                </c:pt>
                <c:pt idx="10461">
                  <c:v>25.419511938365002</c:v>
                </c:pt>
                <c:pt idx="10462">
                  <c:v>25.419511938365002</c:v>
                </c:pt>
                <c:pt idx="10463">
                  <c:v>25.419511938365002</c:v>
                </c:pt>
                <c:pt idx="10464">
                  <c:v>25.419511938365002</c:v>
                </c:pt>
                <c:pt idx="10465">
                  <c:v>25.419511938365002</c:v>
                </c:pt>
                <c:pt idx="10466">
                  <c:v>25.419511938365002</c:v>
                </c:pt>
                <c:pt idx="10467">
                  <c:v>25.419511938365002</c:v>
                </c:pt>
                <c:pt idx="10468">
                  <c:v>25.419511938365002</c:v>
                </c:pt>
                <c:pt idx="10469">
                  <c:v>25.419511938365002</c:v>
                </c:pt>
                <c:pt idx="10470">
                  <c:v>25.419511938365002</c:v>
                </c:pt>
                <c:pt idx="10471">
                  <c:v>25.417320694844999</c:v>
                </c:pt>
                <c:pt idx="10472">
                  <c:v>25.417320694844999</c:v>
                </c:pt>
                <c:pt idx="10473">
                  <c:v>25.417320694844999</c:v>
                </c:pt>
                <c:pt idx="10474">
                  <c:v>25.417318800943999</c:v>
                </c:pt>
                <c:pt idx="10475">
                  <c:v>25.417318800943999</c:v>
                </c:pt>
                <c:pt idx="10476">
                  <c:v>25.407203475408998</c:v>
                </c:pt>
                <c:pt idx="10477">
                  <c:v>25.406326599221</c:v>
                </c:pt>
                <c:pt idx="10478">
                  <c:v>25.406326599221</c:v>
                </c:pt>
                <c:pt idx="10479">
                  <c:v>25.39417154225</c:v>
                </c:pt>
                <c:pt idx="10480">
                  <c:v>25.39417154225</c:v>
                </c:pt>
                <c:pt idx="10481">
                  <c:v>25.39417154225</c:v>
                </c:pt>
                <c:pt idx="10482">
                  <c:v>25.389044752094001</c:v>
                </c:pt>
                <c:pt idx="10483">
                  <c:v>25.358409008629</c:v>
                </c:pt>
                <c:pt idx="10484">
                  <c:v>25.358407114727001</c:v>
                </c:pt>
                <c:pt idx="10485">
                  <c:v>25.336312865019998</c:v>
                </c:pt>
                <c:pt idx="10486">
                  <c:v>25.336312865019998</c:v>
                </c:pt>
                <c:pt idx="10487">
                  <c:v>25.336312865019998</c:v>
                </c:pt>
                <c:pt idx="10488">
                  <c:v>25.336312865019998</c:v>
                </c:pt>
                <c:pt idx="10489">
                  <c:v>25.336312865019998</c:v>
                </c:pt>
                <c:pt idx="10490">
                  <c:v>25.336312865019998</c:v>
                </c:pt>
                <c:pt idx="10491">
                  <c:v>25.336312865019998</c:v>
                </c:pt>
                <c:pt idx="10492">
                  <c:v>25.336312865019998</c:v>
                </c:pt>
                <c:pt idx="10493">
                  <c:v>25.336312865019998</c:v>
                </c:pt>
                <c:pt idx="10494">
                  <c:v>25.336309077218001</c:v>
                </c:pt>
                <c:pt idx="10495">
                  <c:v>25.336309077218001</c:v>
                </c:pt>
                <c:pt idx="10496">
                  <c:v>25.336309077218001</c:v>
                </c:pt>
                <c:pt idx="10497">
                  <c:v>25.336309077218001</c:v>
                </c:pt>
                <c:pt idx="10498">
                  <c:v>25.336309077218001</c:v>
                </c:pt>
                <c:pt idx="10499">
                  <c:v>25.336309077218001</c:v>
                </c:pt>
                <c:pt idx="10500">
                  <c:v>25.336309077218001</c:v>
                </c:pt>
                <c:pt idx="10501">
                  <c:v>25.336309077218001</c:v>
                </c:pt>
                <c:pt idx="10502">
                  <c:v>25.336309077218001</c:v>
                </c:pt>
                <c:pt idx="10503">
                  <c:v>25.336309077218001</c:v>
                </c:pt>
                <c:pt idx="10504">
                  <c:v>25.336309077218001</c:v>
                </c:pt>
                <c:pt idx="10505">
                  <c:v>25.336309077218001</c:v>
                </c:pt>
                <c:pt idx="10506">
                  <c:v>25.336309077218001</c:v>
                </c:pt>
                <c:pt idx="10507">
                  <c:v>25.336309077218001</c:v>
                </c:pt>
                <c:pt idx="10508">
                  <c:v>25.336309077218001</c:v>
                </c:pt>
                <c:pt idx="10509">
                  <c:v>25.336309077218001</c:v>
                </c:pt>
                <c:pt idx="10510">
                  <c:v>25.336309077218001</c:v>
                </c:pt>
                <c:pt idx="10511">
                  <c:v>25.336309077218001</c:v>
                </c:pt>
                <c:pt idx="10512">
                  <c:v>25.336309077218001</c:v>
                </c:pt>
                <c:pt idx="10513">
                  <c:v>25.336309077218001</c:v>
                </c:pt>
                <c:pt idx="10514">
                  <c:v>25.310544447266</c:v>
                </c:pt>
                <c:pt idx="10515">
                  <c:v>25.310544447266</c:v>
                </c:pt>
                <c:pt idx="10516">
                  <c:v>25.310544447266</c:v>
                </c:pt>
                <c:pt idx="10517">
                  <c:v>25.293359189093</c:v>
                </c:pt>
                <c:pt idx="10518">
                  <c:v>25.286389633211002</c:v>
                </c:pt>
                <c:pt idx="10519">
                  <c:v>25.276374684432</c:v>
                </c:pt>
                <c:pt idx="10520">
                  <c:v>25.276374684432</c:v>
                </c:pt>
                <c:pt idx="10521">
                  <c:v>25.276372790530999</c:v>
                </c:pt>
                <c:pt idx="10522">
                  <c:v>25.276372790530999</c:v>
                </c:pt>
                <c:pt idx="10523">
                  <c:v>25.276372790530999</c:v>
                </c:pt>
                <c:pt idx="10524">
                  <c:v>25.276372790530999</c:v>
                </c:pt>
                <c:pt idx="10525">
                  <c:v>25.276370896629999</c:v>
                </c:pt>
                <c:pt idx="10526">
                  <c:v>25.276370896629999</c:v>
                </c:pt>
                <c:pt idx="10527">
                  <c:v>25.276370896629999</c:v>
                </c:pt>
                <c:pt idx="10528">
                  <c:v>25.276370896629999</c:v>
                </c:pt>
                <c:pt idx="10529">
                  <c:v>25.276370896629999</c:v>
                </c:pt>
                <c:pt idx="10530">
                  <c:v>25.276370896629999</c:v>
                </c:pt>
                <c:pt idx="10531">
                  <c:v>25.276370896629999</c:v>
                </c:pt>
                <c:pt idx="10532">
                  <c:v>25.276370896629999</c:v>
                </c:pt>
                <c:pt idx="10533">
                  <c:v>25.276370896629999</c:v>
                </c:pt>
                <c:pt idx="10534">
                  <c:v>25.276370896629999</c:v>
                </c:pt>
                <c:pt idx="10535">
                  <c:v>25.276370896629999</c:v>
                </c:pt>
                <c:pt idx="10536">
                  <c:v>25.276370896629999</c:v>
                </c:pt>
                <c:pt idx="10537">
                  <c:v>25.276370896629999</c:v>
                </c:pt>
                <c:pt idx="10538">
                  <c:v>25.276370896629999</c:v>
                </c:pt>
                <c:pt idx="10539">
                  <c:v>25.276370896629999</c:v>
                </c:pt>
                <c:pt idx="10540">
                  <c:v>25.276370896629999</c:v>
                </c:pt>
                <c:pt idx="10541">
                  <c:v>25.276370896629999</c:v>
                </c:pt>
                <c:pt idx="10542">
                  <c:v>25.276370896629999</c:v>
                </c:pt>
                <c:pt idx="10543">
                  <c:v>25.276370896629999</c:v>
                </c:pt>
                <c:pt idx="10544">
                  <c:v>25.276370896629999</c:v>
                </c:pt>
                <c:pt idx="10545">
                  <c:v>25.276370896629999</c:v>
                </c:pt>
                <c:pt idx="10546">
                  <c:v>25.276370896629999</c:v>
                </c:pt>
                <c:pt idx="10547">
                  <c:v>25.276370896629999</c:v>
                </c:pt>
                <c:pt idx="10548">
                  <c:v>25.276370896629999</c:v>
                </c:pt>
                <c:pt idx="10549">
                  <c:v>25.276370896629999</c:v>
                </c:pt>
                <c:pt idx="10550">
                  <c:v>25.276370896629999</c:v>
                </c:pt>
                <c:pt idx="10551">
                  <c:v>25.276370896629999</c:v>
                </c:pt>
                <c:pt idx="10552">
                  <c:v>25.276370896629999</c:v>
                </c:pt>
                <c:pt idx="10553">
                  <c:v>25.276370896629999</c:v>
                </c:pt>
                <c:pt idx="10554">
                  <c:v>25.276370896629999</c:v>
                </c:pt>
                <c:pt idx="10555">
                  <c:v>25.276370896629999</c:v>
                </c:pt>
                <c:pt idx="10556">
                  <c:v>25.276370896629999</c:v>
                </c:pt>
                <c:pt idx="10557">
                  <c:v>25.276370896629999</c:v>
                </c:pt>
                <c:pt idx="10558">
                  <c:v>25.276370896629999</c:v>
                </c:pt>
                <c:pt idx="10559">
                  <c:v>25.276370896629999</c:v>
                </c:pt>
                <c:pt idx="10560">
                  <c:v>25.276370896629999</c:v>
                </c:pt>
                <c:pt idx="10561">
                  <c:v>25.276370896629999</c:v>
                </c:pt>
                <c:pt idx="10562">
                  <c:v>25.276370896629999</c:v>
                </c:pt>
                <c:pt idx="10563">
                  <c:v>25.276370896629999</c:v>
                </c:pt>
                <c:pt idx="10564">
                  <c:v>25.276370896629999</c:v>
                </c:pt>
                <c:pt idx="10565">
                  <c:v>25.276370896629999</c:v>
                </c:pt>
                <c:pt idx="10566">
                  <c:v>25.276370896629999</c:v>
                </c:pt>
                <c:pt idx="10567">
                  <c:v>25.276370896629999</c:v>
                </c:pt>
                <c:pt idx="10568">
                  <c:v>25.276370896629999</c:v>
                </c:pt>
                <c:pt idx="10569">
                  <c:v>25.276370896629999</c:v>
                </c:pt>
                <c:pt idx="10570">
                  <c:v>25.276370896629999</c:v>
                </c:pt>
                <c:pt idx="10571">
                  <c:v>25.276370896629999</c:v>
                </c:pt>
                <c:pt idx="10572">
                  <c:v>25.276370896629999</c:v>
                </c:pt>
                <c:pt idx="10573">
                  <c:v>25.276370896629999</c:v>
                </c:pt>
                <c:pt idx="10574">
                  <c:v>25.276370896629999</c:v>
                </c:pt>
                <c:pt idx="10575">
                  <c:v>25.276370896629999</c:v>
                </c:pt>
                <c:pt idx="10576">
                  <c:v>25.276370896629999</c:v>
                </c:pt>
                <c:pt idx="10577">
                  <c:v>25.276370896629999</c:v>
                </c:pt>
                <c:pt idx="10578">
                  <c:v>25.276370896629999</c:v>
                </c:pt>
                <c:pt idx="10579">
                  <c:v>25.276370896629999</c:v>
                </c:pt>
                <c:pt idx="10580">
                  <c:v>25.276370896629999</c:v>
                </c:pt>
                <c:pt idx="10581">
                  <c:v>25.276370896629999</c:v>
                </c:pt>
                <c:pt idx="10582">
                  <c:v>25.276370896629999</c:v>
                </c:pt>
                <c:pt idx="10583">
                  <c:v>25.276370896629999</c:v>
                </c:pt>
                <c:pt idx="10584">
                  <c:v>25.276370896629999</c:v>
                </c:pt>
                <c:pt idx="10585">
                  <c:v>25.276370896629999</c:v>
                </c:pt>
                <c:pt idx="10586">
                  <c:v>25.276367108828001</c:v>
                </c:pt>
                <c:pt idx="10587">
                  <c:v>25.276367108828001</c:v>
                </c:pt>
                <c:pt idx="10588">
                  <c:v>25.276367108828001</c:v>
                </c:pt>
                <c:pt idx="10589">
                  <c:v>25.276367108828001</c:v>
                </c:pt>
                <c:pt idx="10590">
                  <c:v>25.276367108828001</c:v>
                </c:pt>
                <c:pt idx="10591">
                  <c:v>25.276367108828001</c:v>
                </c:pt>
                <c:pt idx="10592">
                  <c:v>25.276367108828001</c:v>
                </c:pt>
                <c:pt idx="10593">
                  <c:v>25.276367108828001</c:v>
                </c:pt>
                <c:pt idx="10594">
                  <c:v>25.276367108828001</c:v>
                </c:pt>
                <c:pt idx="10595">
                  <c:v>25.276367108828001</c:v>
                </c:pt>
                <c:pt idx="10596">
                  <c:v>25.276367108828001</c:v>
                </c:pt>
                <c:pt idx="10597">
                  <c:v>25.276367108828001</c:v>
                </c:pt>
                <c:pt idx="10598">
                  <c:v>25.276367108828001</c:v>
                </c:pt>
                <c:pt idx="10599">
                  <c:v>25.276367108828001</c:v>
                </c:pt>
                <c:pt idx="10600">
                  <c:v>25.276367108828001</c:v>
                </c:pt>
                <c:pt idx="10601">
                  <c:v>25.276367108828001</c:v>
                </c:pt>
                <c:pt idx="10602">
                  <c:v>25.276367108828001</c:v>
                </c:pt>
                <c:pt idx="10603">
                  <c:v>25.276367108828001</c:v>
                </c:pt>
                <c:pt idx="10604">
                  <c:v>25.276367108828001</c:v>
                </c:pt>
                <c:pt idx="10605">
                  <c:v>25.276367108828001</c:v>
                </c:pt>
                <c:pt idx="10606">
                  <c:v>25.276367108828001</c:v>
                </c:pt>
                <c:pt idx="10607">
                  <c:v>25.276367108828001</c:v>
                </c:pt>
                <c:pt idx="10608">
                  <c:v>25.276367108828001</c:v>
                </c:pt>
                <c:pt idx="10609">
                  <c:v>25.276367108828001</c:v>
                </c:pt>
                <c:pt idx="10610">
                  <c:v>25.276367108828001</c:v>
                </c:pt>
                <c:pt idx="10611">
                  <c:v>25.276367108828001</c:v>
                </c:pt>
                <c:pt idx="10612">
                  <c:v>25.276367108828001</c:v>
                </c:pt>
                <c:pt idx="10613">
                  <c:v>25.276367108828001</c:v>
                </c:pt>
                <c:pt idx="10614">
                  <c:v>25.276367108828001</c:v>
                </c:pt>
                <c:pt idx="10615">
                  <c:v>25.276367108828001</c:v>
                </c:pt>
                <c:pt idx="10616">
                  <c:v>25.276367108828001</c:v>
                </c:pt>
                <c:pt idx="10617">
                  <c:v>25.276367108828001</c:v>
                </c:pt>
                <c:pt idx="10618">
                  <c:v>25.276367108828001</c:v>
                </c:pt>
                <c:pt idx="10619">
                  <c:v>25.276367108828001</c:v>
                </c:pt>
                <c:pt idx="10620">
                  <c:v>25.276367108828001</c:v>
                </c:pt>
                <c:pt idx="10621">
                  <c:v>25.276367108828001</c:v>
                </c:pt>
                <c:pt idx="10622">
                  <c:v>25.276367108828001</c:v>
                </c:pt>
                <c:pt idx="10623">
                  <c:v>25.276367108828001</c:v>
                </c:pt>
                <c:pt idx="10624">
                  <c:v>25.276367108828001</c:v>
                </c:pt>
                <c:pt idx="10625">
                  <c:v>25.276367108828001</c:v>
                </c:pt>
                <c:pt idx="10626">
                  <c:v>25.276367108828001</c:v>
                </c:pt>
                <c:pt idx="10627">
                  <c:v>25.276367108828001</c:v>
                </c:pt>
                <c:pt idx="10628">
                  <c:v>25.276367108828001</c:v>
                </c:pt>
                <c:pt idx="10629">
                  <c:v>25.276367108828001</c:v>
                </c:pt>
                <c:pt idx="10630">
                  <c:v>25.276367108828001</c:v>
                </c:pt>
                <c:pt idx="10631">
                  <c:v>25.276367108828001</c:v>
                </c:pt>
                <c:pt idx="10632">
                  <c:v>25.276367108828001</c:v>
                </c:pt>
                <c:pt idx="10633">
                  <c:v>25.276367108828001</c:v>
                </c:pt>
                <c:pt idx="10634">
                  <c:v>25.276367108828001</c:v>
                </c:pt>
                <c:pt idx="10635">
                  <c:v>25.276367108828001</c:v>
                </c:pt>
                <c:pt idx="10636">
                  <c:v>25.276367108828001</c:v>
                </c:pt>
                <c:pt idx="10637">
                  <c:v>25.276367108828001</c:v>
                </c:pt>
                <c:pt idx="10638">
                  <c:v>25.276367108828001</c:v>
                </c:pt>
                <c:pt idx="10639">
                  <c:v>25.276367108828001</c:v>
                </c:pt>
                <c:pt idx="10640">
                  <c:v>25.276367108828001</c:v>
                </c:pt>
                <c:pt idx="10641">
                  <c:v>25.276367108828001</c:v>
                </c:pt>
                <c:pt idx="10642">
                  <c:v>25.276367108828001</c:v>
                </c:pt>
                <c:pt idx="10643">
                  <c:v>25.276367108828001</c:v>
                </c:pt>
                <c:pt idx="10644">
                  <c:v>25.276367108828001</c:v>
                </c:pt>
                <c:pt idx="10645">
                  <c:v>25.276367108828001</c:v>
                </c:pt>
                <c:pt idx="10646">
                  <c:v>25.276367108828001</c:v>
                </c:pt>
                <c:pt idx="10647">
                  <c:v>25.276367108828001</c:v>
                </c:pt>
                <c:pt idx="10648">
                  <c:v>25.276367108828001</c:v>
                </c:pt>
                <c:pt idx="10649">
                  <c:v>25.276367108828001</c:v>
                </c:pt>
                <c:pt idx="10650">
                  <c:v>25.276367108828001</c:v>
                </c:pt>
                <c:pt idx="10651">
                  <c:v>25.276367108828001</c:v>
                </c:pt>
                <c:pt idx="10652">
                  <c:v>25.276367108828001</c:v>
                </c:pt>
                <c:pt idx="10653">
                  <c:v>25.276367108828001</c:v>
                </c:pt>
                <c:pt idx="10654">
                  <c:v>25.276367108828001</c:v>
                </c:pt>
                <c:pt idx="10655">
                  <c:v>25.276367108828001</c:v>
                </c:pt>
                <c:pt idx="10656">
                  <c:v>25.276367108828001</c:v>
                </c:pt>
                <c:pt idx="10657">
                  <c:v>25.276367108828001</c:v>
                </c:pt>
                <c:pt idx="10658">
                  <c:v>25.276367108828001</c:v>
                </c:pt>
                <c:pt idx="10659">
                  <c:v>25.276367108828001</c:v>
                </c:pt>
                <c:pt idx="10660">
                  <c:v>25.276367108828001</c:v>
                </c:pt>
                <c:pt idx="10661">
                  <c:v>25.276367108828001</c:v>
                </c:pt>
                <c:pt idx="10662">
                  <c:v>25.276367108828001</c:v>
                </c:pt>
                <c:pt idx="10663">
                  <c:v>25.276367108828001</c:v>
                </c:pt>
                <c:pt idx="10664">
                  <c:v>25.276367108828001</c:v>
                </c:pt>
                <c:pt idx="10665">
                  <c:v>25.276367108828001</c:v>
                </c:pt>
                <c:pt idx="10666">
                  <c:v>25.276367108828001</c:v>
                </c:pt>
                <c:pt idx="10667">
                  <c:v>25.276367108828001</c:v>
                </c:pt>
                <c:pt idx="10668">
                  <c:v>25.276367108828001</c:v>
                </c:pt>
                <c:pt idx="10669">
                  <c:v>25.276367108828001</c:v>
                </c:pt>
                <c:pt idx="10670">
                  <c:v>25.276367108828001</c:v>
                </c:pt>
                <c:pt idx="10671">
                  <c:v>25.276367108828001</c:v>
                </c:pt>
                <c:pt idx="10672">
                  <c:v>25.276367108828001</c:v>
                </c:pt>
                <c:pt idx="10673">
                  <c:v>25.276367108828001</c:v>
                </c:pt>
                <c:pt idx="10674">
                  <c:v>25.276367108828001</c:v>
                </c:pt>
                <c:pt idx="10675">
                  <c:v>25.276367108828001</c:v>
                </c:pt>
                <c:pt idx="10676">
                  <c:v>25.276367108828001</c:v>
                </c:pt>
                <c:pt idx="10677">
                  <c:v>25.276367108828001</c:v>
                </c:pt>
                <c:pt idx="10678">
                  <c:v>25.276367108828001</c:v>
                </c:pt>
                <c:pt idx="10679">
                  <c:v>25.276367108828001</c:v>
                </c:pt>
                <c:pt idx="10680">
                  <c:v>25.276367108828001</c:v>
                </c:pt>
                <c:pt idx="10681">
                  <c:v>25.276367108828001</c:v>
                </c:pt>
                <c:pt idx="10682">
                  <c:v>25.276367108828001</c:v>
                </c:pt>
                <c:pt idx="10683">
                  <c:v>25.276367108828001</c:v>
                </c:pt>
                <c:pt idx="10684">
                  <c:v>25.276367108828001</c:v>
                </c:pt>
                <c:pt idx="10685">
                  <c:v>25.276367108828001</c:v>
                </c:pt>
                <c:pt idx="10686">
                  <c:v>25.276367108828001</c:v>
                </c:pt>
                <c:pt idx="10687">
                  <c:v>25.276367108828001</c:v>
                </c:pt>
                <c:pt idx="10688">
                  <c:v>25.276367108828001</c:v>
                </c:pt>
                <c:pt idx="10689">
                  <c:v>25.276367108828001</c:v>
                </c:pt>
                <c:pt idx="10690">
                  <c:v>25.276367108828001</c:v>
                </c:pt>
                <c:pt idx="10691">
                  <c:v>25.276367108828001</c:v>
                </c:pt>
                <c:pt idx="10692">
                  <c:v>25.276367108828001</c:v>
                </c:pt>
                <c:pt idx="10693">
                  <c:v>25.276367108828001</c:v>
                </c:pt>
                <c:pt idx="10694">
                  <c:v>25.276367108828001</c:v>
                </c:pt>
                <c:pt idx="10695">
                  <c:v>25.276367108828001</c:v>
                </c:pt>
                <c:pt idx="10696">
                  <c:v>25.276367108828001</c:v>
                </c:pt>
                <c:pt idx="10697">
                  <c:v>25.276367108828001</c:v>
                </c:pt>
                <c:pt idx="10698">
                  <c:v>25.276367108828001</c:v>
                </c:pt>
                <c:pt idx="10699">
                  <c:v>25.276367108828001</c:v>
                </c:pt>
                <c:pt idx="10700">
                  <c:v>25.276367108828001</c:v>
                </c:pt>
                <c:pt idx="10701">
                  <c:v>25.276367108828001</c:v>
                </c:pt>
                <c:pt idx="10702">
                  <c:v>25.276367108828001</c:v>
                </c:pt>
                <c:pt idx="10703">
                  <c:v>25.276367108828001</c:v>
                </c:pt>
                <c:pt idx="10704">
                  <c:v>25.276367108828001</c:v>
                </c:pt>
                <c:pt idx="10705">
                  <c:v>25.276367108828001</c:v>
                </c:pt>
                <c:pt idx="10706">
                  <c:v>25.276367108828001</c:v>
                </c:pt>
                <c:pt idx="10707">
                  <c:v>25.276367108828001</c:v>
                </c:pt>
                <c:pt idx="10708">
                  <c:v>25.276367108828001</c:v>
                </c:pt>
                <c:pt idx="10709">
                  <c:v>25.276367108828001</c:v>
                </c:pt>
                <c:pt idx="10710">
                  <c:v>25.276367108828001</c:v>
                </c:pt>
                <c:pt idx="10711">
                  <c:v>25.276367108828001</c:v>
                </c:pt>
                <c:pt idx="10712">
                  <c:v>25.276367108828001</c:v>
                </c:pt>
                <c:pt idx="10713">
                  <c:v>25.276367108828001</c:v>
                </c:pt>
                <c:pt idx="10714">
                  <c:v>25.276367108828001</c:v>
                </c:pt>
                <c:pt idx="10715">
                  <c:v>25.276367108828001</c:v>
                </c:pt>
                <c:pt idx="10716">
                  <c:v>25.276367108828001</c:v>
                </c:pt>
                <c:pt idx="10717">
                  <c:v>25.276367108828001</c:v>
                </c:pt>
                <c:pt idx="10718">
                  <c:v>25.276367108828001</c:v>
                </c:pt>
                <c:pt idx="10719">
                  <c:v>25.276367108828001</c:v>
                </c:pt>
                <c:pt idx="10720">
                  <c:v>25.260587125236999</c:v>
                </c:pt>
                <c:pt idx="10721">
                  <c:v>25.260587125236999</c:v>
                </c:pt>
                <c:pt idx="10722">
                  <c:v>25.222642817600999</c:v>
                </c:pt>
                <c:pt idx="10723">
                  <c:v>25.222642817600999</c:v>
                </c:pt>
                <c:pt idx="10724">
                  <c:v>25.202842082071001</c:v>
                </c:pt>
                <c:pt idx="10725">
                  <c:v>25.202842082071001</c:v>
                </c:pt>
                <c:pt idx="10726">
                  <c:v>25.202838294269</c:v>
                </c:pt>
                <c:pt idx="10727">
                  <c:v>25.202838294269</c:v>
                </c:pt>
                <c:pt idx="10728">
                  <c:v>25.202838294269</c:v>
                </c:pt>
                <c:pt idx="10729">
                  <c:v>25.202838294269</c:v>
                </c:pt>
                <c:pt idx="10730">
                  <c:v>25.202838294269</c:v>
                </c:pt>
                <c:pt idx="10731">
                  <c:v>25.202838294269</c:v>
                </c:pt>
                <c:pt idx="10732">
                  <c:v>25.202838294269</c:v>
                </c:pt>
                <c:pt idx="10733">
                  <c:v>25.202838294269</c:v>
                </c:pt>
                <c:pt idx="10734">
                  <c:v>25.202838294269</c:v>
                </c:pt>
                <c:pt idx="10735">
                  <c:v>25.202838294269</c:v>
                </c:pt>
                <c:pt idx="10736">
                  <c:v>25.202838294269</c:v>
                </c:pt>
                <c:pt idx="10737">
                  <c:v>25.202838294269</c:v>
                </c:pt>
                <c:pt idx="10738">
                  <c:v>25.196524028152002</c:v>
                </c:pt>
                <c:pt idx="10739">
                  <c:v>25.171280220989999</c:v>
                </c:pt>
                <c:pt idx="10740">
                  <c:v>25.130521576385</c:v>
                </c:pt>
                <c:pt idx="10741">
                  <c:v>25.124686467235001</c:v>
                </c:pt>
                <c:pt idx="10742">
                  <c:v>25.124686467235001</c:v>
                </c:pt>
                <c:pt idx="10743">
                  <c:v>25.124686467235001</c:v>
                </c:pt>
                <c:pt idx="10744">
                  <c:v>25.124686467235001</c:v>
                </c:pt>
                <c:pt idx="10745">
                  <c:v>25.124686467235001</c:v>
                </c:pt>
                <c:pt idx="10746">
                  <c:v>25.124686467235001</c:v>
                </c:pt>
                <c:pt idx="10747">
                  <c:v>25.119858913445999</c:v>
                </c:pt>
                <c:pt idx="10748">
                  <c:v>25.119858913445999</c:v>
                </c:pt>
                <c:pt idx="10749">
                  <c:v>25.119858913445999</c:v>
                </c:pt>
                <c:pt idx="10750">
                  <c:v>25.119858913445999</c:v>
                </c:pt>
                <c:pt idx="10751">
                  <c:v>25.119858913445999</c:v>
                </c:pt>
                <c:pt idx="10752">
                  <c:v>25.119858913445999</c:v>
                </c:pt>
                <c:pt idx="10753">
                  <c:v>25.119858913445999</c:v>
                </c:pt>
                <c:pt idx="10754">
                  <c:v>25.119858913445999</c:v>
                </c:pt>
                <c:pt idx="10755">
                  <c:v>25.119858913445999</c:v>
                </c:pt>
                <c:pt idx="10756">
                  <c:v>25.119858913445999</c:v>
                </c:pt>
                <c:pt idx="10757">
                  <c:v>25.119858913445999</c:v>
                </c:pt>
                <c:pt idx="10758">
                  <c:v>25.119858913445999</c:v>
                </c:pt>
                <c:pt idx="10759">
                  <c:v>25.119858913445999</c:v>
                </c:pt>
                <c:pt idx="10760">
                  <c:v>25.119858913445999</c:v>
                </c:pt>
                <c:pt idx="10761">
                  <c:v>25.119858913445999</c:v>
                </c:pt>
                <c:pt idx="10762">
                  <c:v>25.119858913445999</c:v>
                </c:pt>
                <c:pt idx="10763">
                  <c:v>25.119858913445999</c:v>
                </c:pt>
                <c:pt idx="10764">
                  <c:v>25.119857019545002</c:v>
                </c:pt>
                <c:pt idx="10765">
                  <c:v>25.119857019545002</c:v>
                </c:pt>
                <c:pt idx="10766">
                  <c:v>25.119857019545002</c:v>
                </c:pt>
                <c:pt idx="10767">
                  <c:v>25.119857019545002</c:v>
                </c:pt>
                <c:pt idx="10768">
                  <c:v>25.119857019545002</c:v>
                </c:pt>
                <c:pt idx="10769">
                  <c:v>25.119857019545002</c:v>
                </c:pt>
                <c:pt idx="10770">
                  <c:v>25.119857019545002</c:v>
                </c:pt>
                <c:pt idx="10771">
                  <c:v>25.119857019545002</c:v>
                </c:pt>
                <c:pt idx="10772">
                  <c:v>25.119857019545002</c:v>
                </c:pt>
                <c:pt idx="10773">
                  <c:v>25.119857019545002</c:v>
                </c:pt>
                <c:pt idx="10774">
                  <c:v>25.119857019545002</c:v>
                </c:pt>
                <c:pt idx="10775">
                  <c:v>25.119857019545002</c:v>
                </c:pt>
                <c:pt idx="10776">
                  <c:v>25.119857019545002</c:v>
                </c:pt>
                <c:pt idx="10777">
                  <c:v>25.119857019545002</c:v>
                </c:pt>
                <c:pt idx="10778">
                  <c:v>25.119857019545002</c:v>
                </c:pt>
                <c:pt idx="10779">
                  <c:v>25.119857019545002</c:v>
                </c:pt>
                <c:pt idx="10780">
                  <c:v>25.119857019545002</c:v>
                </c:pt>
                <c:pt idx="10781">
                  <c:v>25.119857019545002</c:v>
                </c:pt>
                <c:pt idx="10782">
                  <c:v>25.119857019545002</c:v>
                </c:pt>
                <c:pt idx="10783">
                  <c:v>25.119857019545002</c:v>
                </c:pt>
                <c:pt idx="10784">
                  <c:v>25.119857019545002</c:v>
                </c:pt>
                <c:pt idx="10785">
                  <c:v>25.119857019545002</c:v>
                </c:pt>
                <c:pt idx="10786">
                  <c:v>25.119857019545002</c:v>
                </c:pt>
                <c:pt idx="10787">
                  <c:v>25.119857019545002</c:v>
                </c:pt>
                <c:pt idx="10788">
                  <c:v>25.119857019545002</c:v>
                </c:pt>
                <c:pt idx="10789">
                  <c:v>25.119857019545002</c:v>
                </c:pt>
                <c:pt idx="10790">
                  <c:v>25.119857019545002</c:v>
                </c:pt>
                <c:pt idx="10791">
                  <c:v>25.119857019545002</c:v>
                </c:pt>
                <c:pt idx="10792">
                  <c:v>25.119857019545002</c:v>
                </c:pt>
                <c:pt idx="10793">
                  <c:v>25.119857019545002</c:v>
                </c:pt>
                <c:pt idx="10794">
                  <c:v>25.119855125644001</c:v>
                </c:pt>
                <c:pt idx="10795">
                  <c:v>25.114171528578002</c:v>
                </c:pt>
                <c:pt idx="10796">
                  <c:v>25.102647140658</c:v>
                </c:pt>
                <c:pt idx="10797">
                  <c:v>25.102647140658</c:v>
                </c:pt>
                <c:pt idx="10798">
                  <c:v>25.096145378336001</c:v>
                </c:pt>
                <c:pt idx="10799">
                  <c:v>25.096145378336001</c:v>
                </c:pt>
                <c:pt idx="10800">
                  <c:v>25.081179772199999</c:v>
                </c:pt>
                <c:pt idx="10801">
                  <c:v>25.076511306099</c:v>
                </c:pt>
                <c:pt idx="10802">
                  <c:v>25.076511306099</c:v>
                </c:pt>
                <c:pt idx="10803">
                  <c:v>25.076511306099</c:v>
                </c:pt>
                <c:pt idx="10804">
                  <c:v>25.076511306099</c:v>
                </c:pt>
                <c:pt idx="10805">
                  <c:v>25.076511306099</c:v>
                </c:pt>
                <c:pt idx="10806">
                  <c:v>25.076511306099</c:v>
                </c:pt>
                <c:pt idx="10807">
                  <c:v>25.076509412198</c:v>
                </c:pt>
                <c:pt idx="10808">
                  <c:v>25.076509412198</c:v>
                </c:pt>
                <c:pt idx="10809">
                  <c:v>25.076509412198</c:v>
                </c:pt>
                <c:pt idx="10810">
                  <c:v>25.076509412198</c:v>
                </c:pt>
                <c:pt idx="10811">
                  <c:v>25.076509412198</c:v>
                </c:pt>
                <c:pt idx="10812">
                  <c:v>25.076509412198</c:v>
                </c:pt>
                <c:pt idx="10813">
                  <c:v>25.076509412198</c:v>
                </c:pt>
                <c:pt idx="10814">
                  <c:v>25.076509412198</c:v>
                </c:pt>
                <c:pt idx="10815">
                  <c:v>25.072911000194001</c:v>
                </c:pt>
                <c:pt idx="10816">
                  <c:v>25.067835345365999</c:v>
                </c:pt>
                <c:pt idx="10817">
                  <c:v>25.067835345365999</c:v>
                </c:pt>
                <c:pt idx="10818">
                  <c:v>25.063532402170001</c:v>
                </c:pt>
                <c:pt idx="10819">
                  <c:v>25.04586798703</c:v>
                </c:pt>
                <c:pt idx="10820">
                  <c:v>25.04586798703</c:v>
                </c:pt>
                <c:pt idx="10821">
                  <c:v>25.04586798703</c:v>
                </c:pt>
                <c:pt idx="10822">
                  <c:v>25.04586798703</c:v>
                </c:pt>
                <c:pt idx="10823">
                  <c:v>25.04586798703</c:v>
                </c:pt>
                <c:pt idx="10824">
                  <c:v>25.04586798703</c:v>
                </c:pt>
                <c:pt idx="10825">
                  <c:v>25.04586798703</c:v>
                </c:pt>
                <c:pt idx="10826">
                  <c:v>25.04586798703</c:v>
                </c:pt>
                <c:pt idx="10827">
                  <c:v>25.04586798703</c:v>
                </c:pt>
                <c:pt idx="10828">
                  <c:v>25.04586798703</c:v>
                </c:pt>
                <c:pt idx="10829">
                  <c:v>25.04586798703</c:v>
                </c:pt>
                <c:pt idx="10830">
                  <c:v>25.04586798703</c:v>
                </c:pt>
                <c:pt idx="10831">
                  <c:v>25.04586798703</c:v>
                </c:pt>
                <c:pt idx="10832">
                  <c:v>25.04586798703</c:v>
                </c:pt>
                <c:pt idx="10833">
                  <c:v>25.04586798703</c:v>
                </c:pt>
                <c:pt idx="10834">
                  <c:v>25.04586798703</c:v>
                </c:pt>
                <c:pt idx="10835">
                  <c:v>25.04586798703</c:v>
                </c:pt>
                <c:pt idx="10836">
                  <c:v>25.04586798703</c:v>
                </c:pt>
                <c:pt idx="10837">
                  <c:v>25.03357088748</c:v>
                </c:pt>
                <c:pt idx="10838">
                  <c:v>25.03357088748</c:v>
                </c:pt>
                <c:pt idx="10839">
                  <c:v>25.033093624414001</c:v>
                </c:pt>
                <c:pt idx="10840">
                  <c:v>25.033091730513</c:v>
                </c:pt>
                <c:pt idx="10841">
                  <c:v>25.033091730513</c:v>
                </c:pt>
                <c:pt idx="10842">
                  <c:v>25.033091730513</c:v>
                </c:pt>
                <c:pt idx="10843">
                  <c:v>25.003050671979</c:v>
                </c:pt>
                <c:pt idx="10844">
                  <c:v>25.003050671979</c:v>
                </c:pt>
                <c:pt idx="10845">
                  <c:v>25.000872685765</c:v>
                </c:pt>
                <c:pt idx="10846">
                  <c:v>25.000872685765</c:v>
                </c:pt>
                <c:pt idx="10847">
                  <c:v>24.986520703570999</c:v>
                </c:pt>
                <c:pt idx="10848">
                  <c:v>24.986516915768998</c:v>
                </c:pt>
                <c:pt idx="10849">
                  <c:v>24.986516915768998</c:v>
                </c:pt>
                <c:pt idx="10850">
                  <c:v>24.932457404055</c:v>
                </c:pt>
                <c:pt idx="10851">
                  <c:v>24.932457404055</c:v>
                </c:pt>
                <c:pt idx="10852">
                  <c:v>24.932457404055</c:v>
                </c:pt>
                <c:pt idx="10853">
                  <c:v>24.932457404055</c:v>
                </c:pt>
                <c:pt idx="10854">
                  <c:v>24.932457404055</c:v>
                </c:pt>
                <c:pt idx="10855">
                  <c:v>24.932457404055</c:v>
                </c:pt>
                <c:pt idx="10856">
                  <c:v>24.925879885691</c:v>
                </c:pt>
                <c:pt idx="10857">
                  <c:v>24.925879885691</c:v>
                </c:pt>
                <c:pt idx="10858">
                  <c:v>24.925879885691</c:v>
                </c:pt>
                <c:pt idx="10859">
                  <c:v>24.925879885691</c:v>
                </c:pt>
                <c:pt idx="10860">
                  <c:v>24.925879885691</c:v>
                </c:pt>
                <c:pt idx="10861">
                  <c:v>24.925879885691</c:v>
                </c:pt>
                <c:pt idx="10862">
                  <c:v>24.925879885691</c:v>
                </c:pt>
                <c:pt idx="10863">
                  <c:v>24.925879885691</c:v>
                </c:pt>
                <c:pt idx="10864">
                  <c:v>24.925879885691</c:v>
                </c:pt>
                <c:pt idx="10865">
                  <c:v>24.925879885691</c:v>
                </c:pt>
                <c:pt idx="10866">
                  <c:v>24.918298599768001</c:v>
                </c:pt>
                <c:pt idx="10867">
                  <c:v>24.918298599768001</c:v>
                </c:pt>
                <c:pt idx="10868">
                  <c:v>24.918296705867</c:v>
                </c:pt>
                <c:pt idx="10869">
                  <c:v>24.918296705867</c:v>
                </c:pt>
                <c:pt idx="10870">
                  <c:v>24.898151280345001</c:v>
                </c:pt>
                <c:pt idx="10871">
                  <c:v>24.898151280345001</c:v>
                </c:pt>
                <c:pt idx="10872">
                  <c:v>24.898149386444</c:v>
                </c:pt>
                <c:pt idx="10873">
                  <c:v>24.867392433311</c:v>
                </c:pt>
                <c:pt idx="10874">
                  <c:v>24.867392433311</c:v>
                </c:pt>
                <c:pt idx="10875">
                  <c:v>24.867392433311</c:v>
                </c:pt>
                <c:pt idx="10876">
                  <c:v>24.867392433311</c:v>
                </c:pt>
                <c:pt idx="10877">
                  <c:v>24.86739053941</c:v>
                </c:pt>
                <c:pt idx="10878">
                  <c:v>24.86739053941</c:v>
                </c:pt>
                <c:pt idx="10879">
                  <c:v>24.86739053941</c:v>
                </c:pt>
                <c:pt idx="10880">
                  <c:v>24.86739053941</c:v>
                </c:pt>
                <c:pt idx="10881">
                  <c:v>24.86739053941</c:v>
                </c:pt>
                <c:pt idx="10882">
                  <c:v>24.86739053941</c:v>
                </c:pt>
                <c:pt idx="10883">
                  <c:v>24.86739053941</c:v>
                </c:pt>
                <c:pt idx="10884">
                  <c:v>24.86739053941</c:v>
                </c:pt>
                <c:pt idx="10885">
                  <c:v>24.86739053941</c:v>
                </c:pt>
                <c:pt idx="10886">
                  <c:v>24.86739053941</c:v>
                </c:pt>
                <c:pt idx="10887">
                  <c:v>24.86739053941</c:v>
                </c:pt>
                <c:pt idx="10888">
                  <c:v>24.86739053941</c:v>
                </c:pt>
                <c:pt idx="10889">
                  <c:v>24.86739053941</c:v>
                </c:pt>
                <c:pt idx="10890">
                  <c:v>24.86739053941</c:v>
                </c:pt>
                <c:pt idx="10891">
                  <c:v>24.86739053941</c:v>
                </c:pt>
                <c:pt idx="10892">
                  <c:v>24.86739053941</c:v>
                </c:pt>
                <c:pt idx="10893">
                  <c:v>24.86739053941</c:v>
                </c:pt>
                <c:pt idx="10894">
                  <c:v>24.86739053941</c:v>
                </c:pt>
                <c:pt idx="10895">
                  <c:v>24.86739053941</c:v>
                </c:pt>
                <c:pt idx="10896">
                  <c:v>24.86739053941</c:v>
                </c:pt>
                <c:pt idx="10897">
                  <c:v>24.86739053941</c:v>
                </c:pt>
                <c:pt idx="10898">
                  <c:v>24.86739053941</c:v>
                </c:pt>
                <c:pt idx="10899">
                  <c:v>24.86739053941</c:v>
                </c:pt>
                <c:pt idx="10900">
                  <c:v>24.86739053941</c:v>
                </c:pt>
                <c:pt idx="10901">
                  <c:v>24.86739053941</c:v>
                </c:pt>
                <c:pt idx="10902">
                  <c:v>24.86739053941</c:v>
                </c:pt>
                <c:pt idx="10903">
                  <c:v>24.86739053941</c:v>
                </c:pt>
                <c:pt idx="10904">
                  <c:v>24.86739053941</c:v>
                </c:pt>
                <c:pt idx="10905">
                  <c:v>24.86739053941</c:v>
                </c:pt>
                <c:pt idx="10906">
                  <c:v>24.86739053941</c:v>
                </c:pt>
                <c:pt idx="10907">
                  <c:v>24.86739053941</c:v>
                </c:pt>
                <c:pt idx="10908">
                  <c:v>24.86739053941</c:v>
                </c:pt>
                <c:pt idx="10909">
                  <c:v>24.86739053941</c:v>
                </c:pt>
                <c:pt idx="10910">
                  <c:v>24.86739053941</c:v>
                </c:pt>
                <c:pt idx="10911">
                  <c:v>24.86739053941</c:v>
                </c:pt>
                <c:pt idx="10912">
                  <c:v>24.86739053941</c:v>
                </c:pt>
                <c:pt idx="10913">
                  <c:v>24.86739053941</c:v>
                </c:pt>
                <c:pt idx="10914">
                  <c:v>24.86739053941</c:v>
                </c:pt>
                <c:pt idx="10915">
                  <c:v>24.86739053941</c:v>
                </c:pt>
                <c:pt idx="10916">
                  <c:v>24.86739053941</c:v>
                </c:pt>
                <c:pt idx="10917">
                  <c:v>24.86739053941</c:v>
                </c:pt>
                <c:pt idx="10918">
                  <c:v>24.86739053941</c:v>
                </c:pt>
                <c:pt idx="10919">
                  <c:v>24.86739053941</c:v>
                </c:pt>
                <c:pt idx="10920">
                  <c:v>24.86739053941</c:v>
                </c:pt>
                <c:pt idx="10921">
                  <c:v>24.86739053941</c:v>
                </c:pt>
                <c:pt idx="10922">
                  <c:v>24.86739053941</c:v>
                </c:pt>
                <c:pt idx="10923">
                  <c:v>24.86739053941</c:v>
                </c:pt>
                <c:pt idx="10924">
                  <c:v>24.86739053941</c:v>
                </c:pt>
                <c:pt idx="10925">
                  <c:v>24.86739053941</c:v>
                </c:pt>
                <c:pt idx="10926">
                  <c:v>24.86739053941</c:v>
                </c:pt>
                <c:pt idx="10927">
                  <c:v>24.86739053941</c:v>
                </c:pt>
                <c:pt idx="10928">
                  <c:v>24.86739053941</c:v>
                </c:pt>
                <c:pt idx="10929">
                  <c:v>24.86739053941</c:v>
                </c:pt>
                <c:pt idx="10930">
                  <c:v>24.86739053941</c:v>
                </c:pt>
                <c:pt idx="10931">
                  <c:v>24.86739053941</c:v>
                </c:pt>
                <c:pt idx="10932">
                  <c:v>24.86739053941</c:v>
                </c:pt>
                <c:pt idx="10933">
                  <c:v>24.86739053941</c:v>
                </c:pt>
                <c:pt idx="10934">
                  <c:v>24.86739053941</c:v>
                </c:pt>
                <c:pt idx="10935">
                  <c:v>24.86739053941</c:v>
                </c:pt>
                <c:pt idx="10936">
                  <c:v>24.86739053941</c:v>
                </c:pt>
                <c:pt idx="10937">
                  <c:v>24.86739053941</c:v>
                </c:pt>
                <c:pt idx="10938">
                  <c:v>24.86739053941</c:v>
                </c:pt>
                <c:pt idx="10939">
                  <c:v>24.86739053941</c:v>
                </c:pt>
                <c:pt idx="10940">
                  <c:v>24.86739053941</c:v>
                </c:pt>
                <c:pt idx="10941">
                  <c:v>24.86739053941</c:v>
                </c:pt>
                <c:pt idx="10942">
                  <c:v>24.86739053941</c:v>
                </c:pt>
                <c:pt idx="10943">
                  <c:v>24.86739053941</c:v>
                </c:pt>
                <c:pt idx="10944">
                  <c:v>24.86739053941</c:v>
                </c:pt>
                <c:pt idx="10945">
                  <c:v>24.86739053941</c:v>
                </c:pt>
                <c:pt idx="10946">
                  <c:v>24.86739053941</c:v>
                </c:pt>
                <c:pt idx="10947">
                  <c:v>24.86739053941</c:v>
                </c:pt>
                <c:pt idx="10948">
                  <c:v>24.86739053941</c:v>
                </c:pt>
                <c:pt idx="10949">
                  <c:v>24.86739053941</c:v>
                </c:pt>
                <c:pt idx="10950">
                  <c:v>24.86739053941</c:v>
                </c:pt>
                <c:pt idx="10951">
                  <c:v>24.86739053941</c:v>
                </c:pt>
                <c:pt idx="10952">
                  <c:v>24.86739053941</c:v>
                </c:pt>
                <c:pt idx="10953">
                  <c:v>24.86739053941</c:v>
                </c:pt>
                <c:pt idx="10954">
                  <c:v>24.86739053941</c:v>
                </c:pt>
                <c:pt idx="10955">
                  <c:v>24.86739053941</c:v>
                </c:pt>
                <c:pt idx="10956">
                  <c:v>24.86739053941</c:v>
                </c:pt>
                <c:pt idx="10957">
                  <c:v>24.86739053941</c:v>
                </c:pt>
                <c:pt idx="10958">
                  <c:v>24.86739053941</c:v>
                </c:pt>
                <c:pt idx="10959">
                  <c:v>24.86739053941</c:v>
                </c:pt>
                <c:pt idx="10960">
                  <c:v>24.86739053941</c:v>
                </c:pt>
                <c:pt idx="10961">
                  <c:v>24.812465514913999</c:v>
                </c:pt>
                <c:pt idx="10962">
                  <c:v>24.812465514913999</c:v>
                </c:pt>
                <c:pt idx="10963">
                  <c:v>24.812465514913999</c:v>
                </c:pt>
                <c:pt idx="10964">
                  <c:v>24.812465514913999</c:v>
                </c:pt>
                <c:pt idx="10965">
                  <c:v>24.812465514913999</c:v>
                </c:pt>
                <c:pt idx="10966">
                  <c:v>24.812465514913999</c:v>
                </c:pt>
                <c:pt idx="10967">
                  <c:v>24.812465514913999</c:v>
                </c:pt>
                <c:pt idx="10968">
                  <c:v>24.812465514913999</c:v>
                </c:pt>
                <c:pt idx="10969">
                  <c:v>24.812465514913999</c:v>
                </c:pt>
                <c:pt idx="10970">
                  <c:v>24.812465514913999</c:v>
                </c:pt>
                <c:pt idx="10971">
                  <c:v>24.812465514913999</c:v>
                </c:pt>
                <c:pt idx="10972">
                  <c:v>24.812465514913999</c:v>
                </c:pt>
                <c:pt idx="10973">
                  <c:v>24.812465514913999</c:v>
                </c:pt>
                <c:pt idx="10974">
                  <c:v>24.812465514913999</c:v>
                </c:pt>
                <c:pt idx="10975">
                  <c:v>24.812465514913999</c:v>
                </c:pt>
                <c:pt idx="10976">
                  <c:v>24.812465514913999</c:v>
                </c:pt>
                <c:pt idx="10977">
                  <c:v>24.812465514913999</c:v>
                </c:pt>
                <c:pt idx="10978">
                  <c:v>24.812465514913999</c:v>
                </c:pt>
                <c:pt idx="10979">
                  <c:v>24.811628410648002</c:v>
                </c:pt>
                <c:pt idx="10980">
                  <c:v>24.811628410648002</c:v>
                </c:pt>
                <c:pt idx="10981">
                  <c:v>24.811628410648002</c:v>
                </c:pt>
                <c:pt idx="10982">
                  <c:v>24.811628410648002</c:v>
                </c:pt>
                <c:pt idx="10983">
                  <c:v>24.811628410648002</c:v>
                </c:pt>
                <c:pt idx="10984">
                  <c:v>24.811628410648002</c:v>
                </c:pt>
                <c:pt idx="10985">
                  <c:v>24.811628410648002</c:v>
                </c:pt>
                <c:pt idx="10986">
                  <c:v>24.810484494411</c:v>
                </c:pt>
                <c:pt idx="10987">
                  <c:v>24.808787559066001</c:v>
                </c:pt>
                <c:pt idx="10988">
                  <c:v>24.808787559066001</c:v>
                </c:pt>
                <c:pt idx="10989">
                  <c:v>24.771352710813002</c:v>
                </c:pt>
                <c:pt idx="10990">
                  <c:v>24.73799353763</c:v>
                </c:pt>
                <c:pt idx="10991">
                  <c:v>24.732830763353999</c:v>
                </c:pt>
                <c:pt idx="10992">
                  <c:v>24.732830763353999</c:v>
                </c:pt>
                <c:pt idx="10993">
                  <c:v>24.732830763353999</c:v>
                </c:pt>
                <c:pt idx="10994">
                  <c:v>24.727904726710001</c:v>
                </c:pt>
                <c:pt idx="10995">
                  <c:v>24.714673933939999</c:v>
                </c:pt>
                <c:pt idx="10996">
                  <c:v>24.714673933939999</c:v>
                </c:pt>
                <c:pt idx="10997">
                  <c:v>24.714673933939999</c:v>
                </c:pt>
                <c:pt idx="10998">
                  <c:v>24.714673933939999</c:v>
                </c:pt>
                <c:pt idx="10999">
                  <c:v>24.714673933939999</c:v>
                </c:pt>
                <c:pt idx="11000">
                  <c:v>24.714673933939999</c:v>
                </c:pt>
                <c:pt idx="11001">
                  <c:v>24.659936405648999</c:v>
                </c:pt>
                <c:pt idx="11002">
                  <c:v>24.659932617847002</c:v>
                </c:pt>
                <c:pt idx="11003">
                  <c:v>24.659932617847002</c:v>
                </c:pt>
                <c:pt idx="11004">
                  <c:v>24.653125937454998</c:v>
                </c:pt>
                <c:pt idx="11005">
                  <c:v>24.653125937454998</c:v>
                </c:pt>
                <c:pt idx="11006">
                  <c:v>24.63778533891</c:v>
                </c:pt>
                <c:pt idx="11007">
                  <c:v>24.63778533891</c:v>
                </c:pt>
                <c:pt idx="11008">
                  <c:v>24.63778533891</c:v>
                </c:pt>
                <c:pt idx="11009">
                  <c:v>24.63778533891</c:v>
                </c:pt>
                <c:pt idx="11010">
                  <c:v>24.63778533891</c:v>
                </c:pt>
                <c:pt idx="11011">
                  <c:v>24.632048712614001</c:v>
                </c:pt>
                <c:pt idx="11012">
                  <c:v>24.632046818713</c:v>
                </c:pt>
                <c:pt idx="11013">
                  <c:v>24.632046818713</c:v>
                </c:pt>
                <c:pt idx="11014">
                  <c:v>24.632046818713</c:v>
                </c:pt>
                <c:pt idx="11015">
                  <c:v>24.632046818713</c:v>
                </c:pt>
                <c:pt idx="11016">
                  <c:v>24.632046818713</c:v>
                </c:pt>
                <c:pt idx="11017">
                  <c:v>24.632046818713</c:v>
                </c:pt>
                <c:pt idx="11018">
                  <c:v>24.632046818713</c:v>
                </c:pt>
                <c:pt idx="11019">
                  <c:v>24.632046818713</c:v>
                </c:pt>
                <c:pt idx="11020">
                  <c:v>24.632046818713</c:v>
                </c:pt>
                <c:pt idx="11021">
                  <c:v>24.632046818713</c:v>
                </c:pt>
                <c:pt idx="11022">
                  <c:v>24.625153018873</c:v>
                </c:pt>
                <c:pt idx="11023">
                  <c:v>24.625149231070999</c:v>
                </c:pt>
                <c:pt idx="11024">
                  <c:v>24.625149231070999</c:v>
                </c:pt>
                <c:pt idx="11025">
                  <c:v>24.625149231070999</c:v>
                </c:pt>
                <c:pt idx="11026">
                  <c:v>24.625149231070999</c:v>
                </c:pt>
                <c:pt idx="11027">
                  <c:v>24.625149231070999</c:v>
                </c:pt>
                <c:pt idx="11028">
                  <c:v>24.625149231070999</c:v>
                </c:pt>
                <c:pt idx="11029">
                  <c:v>24.625149231070999</c:v>
                </c:pt>
                <c:pt idx="11030">
                  <c:v>24.625149231070999</c:v>
                </c:pt>
                <c:pt idx="11031">
                  <c:v>24.625149231070999</c:v>
                </c:pt>
                <c:pt idx="11032">
                  <c:v>24.625149231070999</c:v>
                </c:pt>
                <c:pt idx="11033">
                  <c:v>24.625149231070999</c:v>
                </c:pt>
                <c:pt idx="11034">
                  <c:v>24.625149231070999</c:v>
                </c:pt>
                <c:pt idx="11035">
                  <c:v>24.625149231070999</c:v>
                </c:pt>
                <c:pt idx="11036">
                  <c:v>24.625149231070999</c:v>
                </c:pt>
                <c:pt idx="11037">
                  <c:v>24.617458098886999</c:v>
                </c:pt>
                <c:pt idx="11038">
                  <c:v>24.562260352639001</c:v>
                </c:pt>
                <c:pt idx="11039">
                  <c:v>24.562260352639001</c:v>
                </c:pt>
                <c:pt idx="11040">
                  <c:v>24.555718818395</c:v>
                </c:pt>
                <c:pt idx="11041">
                  <c:v>24.555717414941999</c:v>
                </c:pt>
                <c:pt idx="11042">
                  <c:v>24.555716924494</c:v>
                </c:pt>
                <c:pt idx="11043">
                  <c:v>24.555716924494</c:v>
                </c:pt>
                <c:pt idx="11044">
                  <c:v>24.555716924494</c:v>
                </c:pt>
                <c:pt idx="11045">
                  <c:v>24.555715030592999</c:v>
                </c:pt>
                <c:pt idx="11046">
                  <c:v>24.555715030592999</c:v>
                </c:pt>
                <c:pt idx="11047">
                  <c:v>24.555715030592999</c:v>
                </c:pt>
                <c:pt idx="11048">
                  <c:v>24.555715030592999</c:v>
                </c:pt>
                <c:pt idx="11049">
                  <c:v>24.550578770931999</c:v>
                </c:pt>
                <c:pt idx="11050">
                  <c:v>24.550576877030998</c:v>
                </c:pt>
                <c:pt idx="11051">
                  <c:v>24.529045115936999</c:v>
                </c:pt>
                <c:pt idx="11052">
                  <c:v>24.523628558919999</c:v>
                </c:pt>
                <c:pt idx="11053">
                  <c:v>24.521681628635001</c:v>
                </c:pt>
                <c:pt idx="11054">
                  <c:v>24.521681628635001</c:v>
                </c:pt>
                <c:pt idx="11055">
                  <c:v>24.521681628635001</c:v>
                </c:pt>
                <c:pt idx="11056">
                  <c:v>24.521681628635001</c:v>
                </c:pt>
                <c:pt idx="11057">
                  <c:v>24.521681628635001</c:v>
                </c:pt>
                <c:pt idx="11058">
                  <c:v>24.521679734734001</c:v>
                </c:pt>
                <c:pt idx="11059">
                  <c:v>24.521679734734001</c:v>
                </c:pt>
                <c:pt idx="11060">
                  <c:v>24.521679734734001</c:v>
                </c:pt>
                <c:pt idx="11061">
                  <c:v>24.521679734734001</c:v>
                </c:pt>
                <c:pt idx="11062">
                  <c:v>24.521679734734001</c:v>
                </c:pt>
                <c:pt idx="11063">
                  <c:v>24.512145836822999</c:v>
                </c:pt>
                <c:pt idx="11064">
                  <c:v>24.512145836822999</c:v>
                </c:pt>
                <c:pt idx="11065">
                  <c:v>24.511570090903</c:v>
                </c:pt>
                <c:pt idx="11066">
                  <c:v>24.511570090903</c:v>
                </c:pt>
                <c:pt idx="11067">
                  <c:v>24.511570090903</c:v>
                </c:pt>
                <c:pt idx="11068">
                  <c:v>24.502941477696002</c:v>
                </c:pt>
                <c:pt idx="11069">
                  <c:v>24.502941477696002</c:v>
                </c:pt>
                <c:pt idx="11070">
                  <c:v>24.452101597776</c:v>
                </c:pt>
                <c:pt idx="11071">
                  <c:v>24.441840441859998</c:v>
                </c:pt>
                <c:pt idx="11072">
                  <c:v>24.431429667761002</c:v>
                </c:pt>
                <c:pt idx="11073">
                  <c:v>24.409763439692</c:v>
                </c:pt>
                <c:pt idx="11074">
                  <c:v>24.409763439692</c:v>
                </c:pt>
                <c:pt idx="11075">
                  <c:v>24.408153623794998</c:v>
                </c:pt>
                <c:pt idx="11076">
                  <c:v>24.403680229502999</c:v>
                </c:pt>
                <c:pt idx="11077">
                  <c:v>24.403680229502999</c:v>
                </c:pt>
                <c:pt idx="11078">
                  <c:v>24.384481754509</c:v>
                </c:pt>
                <c:pt idx="11079">
                  <c:v>24.384479860608</c:v>
                </c:pt>
                <c:pt idx="11080">
                  <c:v>24.384479860608</c:v>
                </c:pt>
                <c:pt idx="11081">
                  <c:v>24.384479860608</c:v>
                </c:pt>
                <c:pt idx="11082">
                  <c:v>24.347476821796</c:v>
                </c:pt>
                <c:pt idx="11083">
                  <c:v>24.347476821796</c:v>
                </c:pt>
                <c:pt idx="11084">
                  <c:v>24.347476821796</c:v>
                </c:pt>
                <c:pt idx="11085">
                  <c:v>24.347476821796</c:v>
                </c:pt>
                <c:pt idx="11086">
                  <c:v>24.338967524356001</c:v>
                </c:pt>
                <c:pt idx="11087">
                  <c:v>24.338967524356001</c:v>
                </c:pt>
                <c:pt idx="11088">
                  <c:v>24.338967524356001</c:v>
                </c:pt>
                <c:pt idx="11089">
                  <c:v>24.338967524356001</c:v>
                </c:pt>
                <c:pt idx="11090">
                  <c:v>24.338967524356001</c:v>
                </c:pt>
                <c:pt idx="11091">
                  <c:v>24.338967524356001</c:v>
                </c:pt>
                <c:pt idx="11092">
                  <c:v>24.338965630455</c:v>
                </c:pt>
                <c:pt idx="11093">
                  <c:v>24.338965630455</c:v>
                </c:pt>
                <c:pt idx="11094">
                  <c:v>24.338965630455</c:v>
                </c:pt>
                <c:pt idx="11095">
                  <c:v>24.338965630455</c:v>
                </c:pt>
                <c:pt idx="11096">
                  <c:v>24.338965630455</c:v>
                </c:pt>
                <c:pt idx="11097">
                  <c:v>24.338965630455</c:v>
                </c:pt>
                <c:pt idx="11098">
                  <c:v>24.338965630455</c:v>
                </c:pt>
                <c:pt idx="11099">
                  <c:v>24.306405683516999</c:v>
                </c:pt>
                <c:pt idx="11100">
                  <c:v>24.303833765884999</c:v>
                </c:pt>
                <c:pt idx="11101">
                  <c:v>24.303833765884999</c:v>
                </c:pt>
                <c:pt idx="11102">
                  <c:v>24.303833765884999</c:v>
                </c:pt>
                <c:pt idx="11103">
                  <c:v>24.286300029917999</c:v>
                </c:pt>
                <c:pt idx="11104">
                  <c:v>24.286300029917999</c:v>
                </c:pt>
                <c:pt idx="11105">
                  <c:v>24.237033981774001</c:v>
                </c:pt>
                <c:pt idx="11106">
                  <c:v>24.234730998090999</c:v>
                </c:pt>
                <c:pt idx="11107">
                  <c:v>24.234730998090999</c:v>
                </c:pt>
                <c:pt idx="11108">
                  <c:v>24.234730998090999</c:v>
                </c:pt>
                <c:pt idx="11109">
                  <c:v>24.234730998090999</c:v>
                </c:pt>
                <c:pt idx="11110">
                  <c:v>24.234730998090999</c:v>
                </c:pt>
                <c:pt idx="11111">
                  <c:v>24.234730998090999</c:v>
                </c:pt>
                <c:pt idx="11112">
                  <c:v>24.234730998090999</c:v>
                </c:pt>
                <c:pt idx="11113">
                  <c:v>24.234730998090999</c:v>
                </c:pt>
                <c:pt idx="11114">
                  <c:v>24.234730998090999</c:v>
                </c:pt>
                <c:pt idx="11115">
                  <c:v>24.234730998090999</c:v>
                </c:pt>
                <c:pt idx="11116">
                  <c:v>24.234730998090999</c:v>
                </c:pt>
                <c:pt idx="11117">
                  <c:v>24.234730998090999</c:v>
                </c:pt>
                <c:pt idx="11118">
                  <c:v>24.234730998090999</c:v>
                </c:pt>
                <c:pt idx="11119">
                  <c:v>24.234730998090999</c:v>
                </c:pt>
                <c:pt idx="11120">
                  <c:v>24.234730998090999</c:v>
                </c:pt>
                <c:pt idx="11121">
                  <c:v>24.234730998090999</c:v>
                </c:pt>
                <c:pt idx="11122">
                  <c:v>24.234730998090999</c:v>
                </c:pt>
                <c:pt idx="11123">
                  <c:v>24.234730998090999</c:v>
                </c:pt>
                <c:pt idx="11124">
                  <c:v>24.234730998090999</c:v>
                </c:pt>
                <c:pt idx="11125">
                  <c:v>24.234730998090999</c:v>
                </c:pt>
                <c:pt idx="11126">
                  <c:v>24.234730998090999</c:v>
                </c:pt>
                <c:pt idx="11127">
                  <c:v>24.234730998090999</c:v>
                </c:pt>
                <c:pt idx="11128">
                  <c:v>24.234730998090999</c:v>
                </c:pt>
                <c:pt idx="11129">
                  <c:v>24.234730998090999</c:v>
                </c:pt>
                <c:pt idx="11130">
                  <c:v>24.234730998090999</c:v>
                </c:pt>
                <c:pt idx="11131">
                  <c:v>24.234730998090999</c:v>
                </c:pt>
                <c:pt idx="11132">
                  <c:v>24.234727210289002</c:v>
                </c:pt>
                <c:pt idx="11133">
                  <c:v>24.19133793712</c:v>
                </c:pt>
                <c:pt idx="11134">
                  <c:v>24.19133793712</c:v>
                </c:pt>
                <c:pt idx="11135">
                  <c:v>24.19133793712</c:v>
                </c:pt>
                <c:pt idx="11136">
                  <c:v>24.19133793712</c:v>
                </c:pt>
                <c:pt idx="11137">
                  <c:v>24.19133793712</c:v>
                </c:pt>
                <c:pt idx="11138">
                  <c:v>24.19133793712</c:v>
                </c:pt>
                <c:pt idx="11139">
                  <c:v>24.191336043218001</c:v>
                </c:pt>
                <c:pt idx="11140">
                  <c:v>24.191336043218001</c:v>
                </c:pt>
                <c:pt idx="11141">
                  <c:v>24.191336043218001</c:v>
                </c:pt>
                <c:pt idx="11142">
                  <c:v>24.191336043218001</c:v>
                </c:pt>
                <c:pt idx="11143">
                  <c:v>24.191336043218001</c:v>
                </c:pt>
                <c:pt idx="11144">
                  <c:v>24.191336043218001</c:v>
                </c:pt>
                <c:pt idx="11145">
                  <c:v>24.172919749359998</c:v>
                </c:pt>
                <c:pt idx="11146">
                  <c:v>24.172919749359998</c:v>
                </c:pt>
                <c:pt idx="11147">
                  <c:v>24.172919749359998</c:v>
                </c:pt>
                <c:pt idx="11148">
                  <c:v>24.159507142088</c:v>
                </c:pt>
                <c:pt idx="11149">
                  <c:v>24.159507142088</c:v>
                </c:pt>
                <c:pt idx="11150">
                  <c:v>24.159507142088</c:v>
                </c:pt>
                <c:pt idx="11151">
                  <c:v>24.159507142088</c:v>
                </c:pt>
                <c:pt idx="11152">
                  <c:v>24.159507142088</c:v>
                </c:pt>
                <c:pt idx="11153">
                  <c:v>24.159507142088</c:v>
                </c:pt>
                <c:pt idx="11154">
                  <c:v>24.159507142088</c:v>
                </c:pt>
                <c:pt idx="11155">
                  <c:v>24.159507142088</c:v>
                </c:pt>
                <c:pt idx="11156">
                  <c:v>24.159507142088</c:v>
                </c:pt>
                <c:pt idx="11157">
                  <c:v>24.159507142088</c:v>
                </c:pt>
                <c:pt idx="11158">
                  <c:v>24.159507142088</c:v>
                </c:pt>
                <c:pt idx="11159">
                  <c:v>24.159507142088</c:v>
                </c:pt>
                <c:pt idx="11160">
                  <c:v>24.159507142088</c:v>
                </c:pt>
                <c:pt idx="11161">
                  <c:v>24.159507142088</c:v>
                </c:pt>
                <c:pt idx="11162">
                  <c:v>24.159507142088</c:v>
                </c:pt>
                <c:pt idx="11163">
                  <c:v>24.159507142088</c:v>
                </c:pt>
                <c:pt idx="11164">
                  <c:v>24.157622710538998</c:v>
                </c:pt>
                <c:pt idx="11165">
                  <c:v>24.152976971251</c:v>
                </c:pt>
                <c:pt idx="11166">
                  <c:v>24.152976971251</c:v>
                </c:pt>
                <c:pt idx="11167">
                  <c:v>24.152976971251</c:v>
                </c:pt>
                <c:pt idx="11168">
                  <c:v>24.152976971251</c:v>
                </c:pt>
                <c:pt idx="11169">
                  <c:v>24.152976971251</c:v>
                </c:pt>
                <c:pt idx="11170">
                  <c:v>24.152976971251</c:v>
                </c:pt>
                <c:pt idx="11171">
                  <c:v>24.152976971251</c:v>
                </c:pt>
                <c:pt idx="11172">
                  <c:v>24.152976971251</c:v>
                </c:pt>
                <c:pt idx="11173">
                  <c:v>24.152976971251</c:v>
                </c:pt>
                <c:pt idx="11174">
                  <c:v>24.146946790291999</c:v>
                </c:pt>
                <c:pt idx="11175">
                  <c:v>24.146946790291999</c:v>
                </c:pt>
                <c:pt idx="11176">
                  <c:v>24.146946790291999</c:v>
                </c:pt>
                <c:pt idx="11177">
                  <c:v>24.146946790291999</c:v>
                </c:pt>
                <c:pt idx="11178">
                  <c:v>24.146946790291999</c:v>
                </c:pt>
                <c:pt idx="11179">
                  <c:v>24.146946790291999</c:v>
                </c:pt>
                <c:pt idx="11180">
                  <c:v>24.146946790291999</c:v>
                </c:pt>
                <c:pt idx="11181">
                  <c:v>24.146946790291999</c:v>
                </c:pt>
                <c:pt idx="11182">
                  <c:v>24.146946790291999</c:v>
                </c:pt>
                <c:pt idx="11183">
                  <c:v>24.146944896390998</c:v>
                </c:pt>
                <c:pt idx="11184">
                  <c:v>24.146944896390998</c:v>
                </c:pt>
                <c:pt idx="11185">
                  <c:v>24.146944896390998</c:v>
                </c:pt>
                <c:pt idx="11186">
                  <c:v>24.146944896390998</c:v>
                </c:pt>
                <c:pt idx="11187">
                  <c:v>24.146944896390998</c:v>
                </c:pt>
                <c:pt idx="11188">
                  <c:v>24.139407170192001</c:v>
                </c:pt>
                <c:pt idx="11189">
                  <c:v>24.139407170192001</c:v>
                </c:pt>
                <c:pt idx="11190">
                  <c:v>24.139405276291001</c:v>
                </c:pt>
                <c:pt idx="11191">
                  <c:v>24.139405276291001</c:v>
                </c:pt>
                <c:pt idx="11192">
                  <c:v>24.13940338239</c:v>
                </c:pt>
                <c:pt idx="11193">
                  <c:v>24.13940338239</c:v>
                </c:pt>
                <c:pt idx="11194">
                  <c:v>24.13940338239</c:v>
                </c:pt>
                <c:pt idx="11195">
                  <c:v>24.134011446085999</c:v>
                </c:pt>
                <c:pt idx="11196">
                  <c:v>24.124915039318999</c:v>
                </c:pt>
                <c:pt idx="11197">
                  <c:v>24.124915039318999</c:v>
                </c:pt>
                <c:pt idx="11198">
                  <c:v>24.123648019512999</c:v>
                </c:pt>
                <c:pt idx="11199">
                  <c:v>24.123648019512999</c:v>
                </c:pt>
                <c:pt idx="11200">
                  <c:v>24.107731675046999</c:v>
                </c:pt>
                <c:pt idx="11201">
                  <c:v>24.107731675046999</c:v>
                </c:pt>
                <c:pt idx="11202">
                  <c:v>24.092686525066</c:v>
                </c:pt>
                <c:pt idx="11203">
                  <c:v>24.090786942308</c:v>
                </c:pt>
                <c:pt idx="11204">
                  <c:v>24.082565517829</c:v>
                </c:pt>
                <c:pt idx="11205">
                  <c:v>24.082565517829</c:v>
                </c:pt>
                <c:pt idx="11206">
                  <c:v>24.082565517829</c:v>
                </c:pt>
                <c:pt idx="11207">
                  <c:v>24.082565517829</c:v>
                </c:pt>
                <c:pt idx="11208">
                  <c:v>24.082565517829</c:v>
                </c:pt>
                <c:pt idx="11209">
                  <c:v>24.082565517829</c:v>
                </c:pt>
                <c:pt idx="11210">
                  <c:v>24.082565517829</c:v>
                </c:pt>
                <c:pt idx="11211">
                  <c:v>24.082565517829</c:v>
                </c:pt>
                <c:pt idx="11212">
                  <c:v>24.082565517829</c:v>
                </c:pt>
                <c:pt idx="11213">
                  <c:v>24.082565517829</c:v>
                </c:pt>
                <c:pt idx="11214">
                  <c:v>24.082565517829</c:v>
                </c:pt>
                <c:pt idx="11215">
                  <c:v>24.082565517829</c:v>
                </c:pt>
                <c:pt idx="11216">
                  <c:v>24.082565517829</c:v>
                </c:pt>
                <c:pt idx="11217">
                  <c:v>24.082565517829</c:v>
                </c:pt>
                <c:pt idx="11218">
                  <c:v>24.082565517829</c:v>
                </c:pt>
                <c:pt idx="11219">
                  <c:v>24.082565517829</c:v>
                </c:pt>
                <c:pt idx="11220">
                  <c:v>24.082565517829</c:v>
                </c:pt>
                <c:pt idx="11221">
                  <c:v>24.082563623927999</c:v>
                </c:pt>
                <c:pt idx="11222">
                  <c:v>24.082563623927999</c:v>
                </c:pt>
                <c:pt idx="11223">
                  <c:v>24.082563623927999</c:v>
                </c:pt>
                <c:pt idx="11224">
                  <c:v>24.082563623927999</c:v>
                </c:pt>
                <c:pt idx="11225">
                  <c:v>24.082563623927999</c:v>
                </c:pt>
                <c:pt idx="11226">
                  <c:v>24.078315603861</c:v>
                </c:pt>
                <c:pt idx="11227">
                  <c:v>24.065221171967</c:v>
                </c:pt>
                <c:pt idx="11228">
                  <c:v>24.036130851762</c:v>
                </c:pt>
                <c:pt idx="11229">
                  <c:v>24.015290364553</c:v>
                </c:pt>
                <c:pt idx="11230">
                  <c:v>24.009034809368998</c:v>
                </c:pt>
                <c:pt idx="11231">
                  <c:v>24.009034809368998</c:v>
                </c:pt>
                <c:pt idx="11232">
                  <c:v>24.009032915468001</c:v>
                </c:pt>
                <c:pt idx="11233">
                  <c:v>24.009032915468001</c:v>
                </c:pt>
                <c:pt idx="11234">
                  <c:v>24.005008375726</c:v>
                </c:pt>
                <c:pt idx="11235">
                  <c:v>24.005008375726</c:v>
                </c:pt>
                <c:pt idx="11236">
                  <c:v>24.005008375726</c:v>
                </c:pt>
                <c:pt idx="11237">
                  <c:v>24.005008375726</c:v>
                </c:pt>
                <c:pt idx="11238">
                  <c:v>24.005008375726</c:v>
                </c:pt>
                <c:pt idx="11239">
                  <c:v>23.997559662876998</c:v>
                </c:pt>
                <c:pt idx="11240">
                  <c:v>23.997559662876998</c:v>
                </c:pt>
                <c:pt idx="11241">
                  <c:v>23.990046557391999</c:v>
                </c:pt>
                <c:pt idx="11242">
                  <c:v>23.990046557391999</c:v>
                </c:pt>
                <c:pt idx="11243">
                  <c:v>23.990046557391999</c:v>
                </c:pt>
                <c:pt idx="11244">
                  <c:v>23.990046557391999</c:v>
                </c:pt>
                <c:pt idx="11245">
                  <c:v>23.990046557391999</c:v>
                </c:pt>
                <c:pt idx="11246">
                  <c:v>23.990046557391999</c:v>
                </c:pt>
                <c:pt idx="11247">
                  <c:v>23.990046557391999</c:v>
                </c:pt>
                <c:pt idx="11248">
                  <c:v>23.967045129079001</c:v>
                </c:pt>
                <c:pt idx="11249">
                  <c:v>23.967045129079001</c:v>
                </c:pt>
                <c:pt idx="11250">
                  <c:v>23.952142021676998</c:v>
                </c:pt>
                <c:pt idx="11251">
                  <c:v>23.945019059808999</c:v>
                </c:pt>
                <c:pt idx="11252">
                  <c:v>23.938507827982001</c:v>
                </c:pt>
                <c:pt idx="11253">
                  <c:v>23.912938269839</c:v>
                </c:pt>
                <c:pt idx="11254">
                  <c:v>23.912936375937999</c:v>
                </c:pt>
                <c:pt idx="11255">
                  <c:v>23.901224491813998</c:v>
                </c:pt>
                <c:pt idx="11256">
                  <c:v>23.901224491813998</c:v>
                </c:pt>
                <c:pt idx="11257">
                  <c:v>23.901224491813998</c:v>
                </c:pt>
                <c:pt idx="11258">
                  <c:v>23.901224491813998</c:v>
                </c:pt>
                <c:pt idx="11259">
                  <c:v>23.901224491813998</c:v>
                </c:pt>
                <c:pt idx="11260">
                  <c:v>23.901224491813998</c:v>
                </c:pt>
                <c:pt idx="11261">
                  <c:v>23.901224491813998</c:v>
                </c:pt>
                <c:pt idx="11262">
                  <c:v>23.863869187405001</c:v>
                </c:pt>
                <c:pt idx="11263">
                  <c:v>23.863869187405001</c:v>
                </c:pt>
                <c:pt idx="11264">
                  <c:v>23.863869187405001</c:v>
                </c:pt>
                <c:pt idx="11265">
                  <c:v>23.863867293504001</c:v>
                </c:pt>
                <c:pt idx="11266">
                  <c:v>23.863865399603</c:v>
                </c:pt>
                <c:pt idx="11267">
                  <c:v>23.863865399603</c:v>
                </c:pt>
                <c:pt idx="11268">
                  <c:v>23.863865399603</c:v>
                </c:pt>
                <c:pt idx="11269">
                  <c:v>23.863865399603</c:v>
                </c:pt>
                <c:pt idx="11270">
                  <c:v>23.863865399603</c:v>
                </c:pt>
                <c:pt idx="11271">
                  <c:v>23.863865399603</c:v>
                </c:pt>
                <c:pt idx="11272">
                  <c:v>23.863865399603</c:v>
                </c:pt>
                <c:pt idx="11273">
                  <c:v>23.863865399603</c:v>
                </c:pt>
                <c:pt idx="11274">
                  <c:v>23.863865399603</c:v>
                </c:pt>
                <c:pt idx="11275">
                  <c:v>23.863865399603</c:v>
                </c:pt>
                <c:pt idx="11276">
                  <c:v>23.863865399603</c:v>
                </c:pt>
                <c:pt idx="11277">
                  <c:v>23.863865399603</c:v>
                </c:pt>
                <c:pt idx="11278">
                  <c:v>23.863865399603</c:v>
                </c:pt>
                <c:pt idx="11279">
                  <c:v>23.863865399603</c:v>
                </c:pt>
                <c:pt idx="11280">
                  <c:v>23.863865399603</c:v>
                </c:pt>
                <c:pt idx="11281">
                  <c:v>23.863865399603</c:v>
                </c:pt>
                <c:pt idx="11282">
                  <c:v>23.863865399603</c:v>
                </c:pt>
                <c:pt idx="11283">
                  <c:v>23.863865399603</c:v>
                </c:pt>
                <c:pt idx="11284">
                  <c:v>23.863865399603</c:v>
                </c:pt>
                <c:pt idx="11285">
                  <c:v>23.863865399603</c:v>
                </c:pt>
                <c:pt idx="11286">
                  <c:v>23.863865399603</c:v>
                </c:pt>
                <c:pt idx="11287">
                  <c:v>23.863865399603</c:v>
                </c:pt>
                <c:pt idx="11288">
                  <c:v>23.863865399603</c:v>
                </c:pt>
                <c:pt idx="11289">
                  <c:v>23.863865399603</c:v>
                </c:pt>
                <c:pt idx="11290">
                  <c:v>23.863865399603</c:v>
                </c:pt>
                <c:pt idx="11291">
                  <c:v>23.863865399603</c:v>
                </c:pt>
                <c:pt idx="11292">
                  <c:v>23.863865399603</c:v>
                </c:pt>
                <c:pt idx="11293">
                  <c:v>23.863865399603</c:v>
                </c:pt>
                <c:pt idx="11294">
                  <c:v>23.863865399603</c:v>
                </c:pt>
                <c:pt idx="11295">
                  <c:v>23.863865399603</c:v>
                </c:pt>
                <c:pt idx="11296">
                  <c:v>23.863865399603</c:v>
                </c:pt>
                <c:pt idx="11297">
                  <c:v>23.863865399603</c:v>
                </c:pt>
                <c:pt idx="11298">
                  <c:v>23.863865399603</c:v>
                </c:pt>
                <c:pt idx="11299">
                  <c:v>23.863865399603</c:v>
                </c:pt>
                <c:pt idx="11300">
                  <c:v>23.863865399603</c:v>
                </c:pt>
                <c:pt idx="11301">
                  <c:v>23.863865399603</c:v>
                </c:pt>
                <c:pt idx="11302">
                  <c:v>23.863865399603</c:v>
                </c:pt>
                <c:pt idx="11303">
                  <c:v>23.863865399603</c:v>
                </c:pt>
                <c:pt idx="11304">
                  <c:v>23.863865399603</c:v>
                </c:pt>
                <c:pt idx="11305">
                  <c:v>23.863865399603</c:v>
                </c:pt>
                <c:pt idx="11306">
                  <c:v>23.863865399603</c:v>
                </c:pt>
                <c:pt idx="11307">
                  <c:v>23.863865399603</c:v>
                </c:pt>
                <c:pt idx="11308">
                  <c:v>23.863865399603</c:v>
                </c:pt>
                <c:pt idx="11309">
                  <c:v>23.863865399603</c:v>
                </c:pt>
                <c:pt idx="11310">
                  <c:v>23.840523069101</c:v>
                </c:pt>
                <c:pt idx="11311">
                  <c:v>23.840523069101</c:v>
                </c:pt>
                <c:pt idx="11312">
                  <c:v>23.840523069101</c:v>
                </c:pt>
                <c:pt idx="11313">
                  <c:v>23.840523069101</c:v>
                </c:pt>
                <c:pt idx="11314">
                  <c:v>23.840523069101</c:v>
                </c:pt>
                <c:pt idx="11315">
                  <c:v>23.840523069101</c:v>
                </c:pt>
                <c:pt idx="11316">
                  <c:v>23.840523069101</c:v>
                </c:pt>
                <c:pt idx="11317">
                  <c:v>23.840523069101</c:v>
                </c:pt>
                <c:pt idx="11318">
                  <c:v>23.840523069101</c:v>
                </c:pt>
                <c:pt idx="11319">
                  <c:v>23.840523069101</c:v>
                </c:pt>
                <c:pt idx="11320">
                  <c:v>23.840523069101</c:v>
                </c:pt>
                <c:pt idx="11321">
                  <c:v>23.840523069101</c:v>
                </c:pt>
                <c:pt idx="11322">
                  <c:v>23.840523069101</c:v>
                </c:pt>
                <c:pt idx="11323">
                  <c:v>23.840523069101</c:v>
                </c:pt>
                <c:pt idx="11324">
                  <c:v>23.840523069101</c:v>
                </c:pt>
                <c:pt idx="11325">
                  <c:v>23.840523069101</c:v>
                </c:pt>
                <c:pt idx="11326">
                  <c:v>23.840523069101</c:v>
                </c:pt>
                <c:pt idx="11327">
                  <c:v>23.830790311579001</c:v>
                </c:pt>
                <c:pt idx="11328">
                  <c:v>23.830790311579001</c:v>
                </c:pt>
                <c:pt idx="11329">
                  <c:v>23.830790311579001</c:v>
                </c:pt>
                <c:pt idx="11330">
                  <c:v>23.830790311579001</c:v>
                </c:pt>
                <c:pt idx="11331">
                  <c:v>23.830790311579001</c:v>
                </c:pt>
                <c:pt idx="11332">
                  <c:v>23.830790311579001</c:v>
                </c:pt>
                <c:pt idx="11333">
                  <c:v>23.830790311579001</c:v>
                </c:pt>
                <c:pt idx="11334">
                  <c:v>23.830790311579001</c:v>
                </c:pt>
                <c:pt idx="11335">
                  <c:v>23.830790311579001</c:v>
                </c:pt>
                <c:pt idx="11336">
                  <c:v>23.830790311579001</c:v>
                </c:pt>
                <c:pt idx="11337">
                  <c:v>23.830790311579001</c:v>
                </c:pt>
                <c:pt idx="11338">
                  <c:v>23.830790311579001</c:v>
                </c:pt>
                <c:pt idx="11339">
                  <c:v>23.830790311579001</c:v>
                </c:pt>
                <c:pt idx="11340">
                  <c:v>23.830790311579001</c:v>
                </c:pt>
                <c:pt idx="11341">
                  <c:v>23.830790311579001</c:v>
                </c:pt>
                <c:pt idx="11342">
                  <c:v>23.830790311579001</c:v>
                </c:pt>
                <c:pt idx="11343">
                  <c:v>23.830790311579001</c:v>
                </c:pt>
                <c:pt idx="11344">
                  <c:v>23.830790311579001</c:v>
                </c:pt>
                <c:pt idx="11345">
                  <c:v>23.830790311579001</c:v>
                </c:pt>
                <c:pt idx="11346">
                  <c:v>23.830790311579001</c:v>
                </c:pt>
                <c:pt idx="11347">
                  <c:v>23.830790311579001</c:v>
                </c:pt>
                <c:pt idx="11348">
                  <c:v>23.830790311579001</c:v>
                </c:pt>
                <c:pt idx="11349">
                  <c:v>23.830790311579001</c:v>
                </c:pt>
                <c:pt idx="11350">
                  <c:v>23.830790311579001</c:v>
                </c:pt>
                <c:pt idx="11351">
                  <c:v>23.830790311579001</c:v>
                </c:pt>
                <c:pt idx="11352">
                  <c:v>23.830790311579001</c:v>
                </c:pt>
                <c:pt idx="11353">
                  <c:v>23.830790311579001</c:v>
                </c:pt>
                <c:pt idx="11354">
                  <c:v>23.830790311579001</c:v>
                </c:pt>
                <c:pt idx="11355">
                  <c:v>23.830790311579001</c:v>
                </c:pt>
                <c:pt idx="11356">
                  <c:v>23.830790311579001</c:v>
                </c:pt>
                <c:pt idx="11357">
                  <c:v>23.830790311579001</c:v>
                </c:pt>
                <c:pt idx="11358">
                  <c:v>23.830790311579001</c:v>
                </c:pt>
                <c:pt idx="11359">
                  <c:v>23.830790311579001</c:v>
                </c:pt>
                <c:pt idx="11360">
                  <c:v>23.830790311579001</c:v>
                </c:pt>
                <c:pt idx="11361">
                  <c:v>23.830790311579001</c:v>
                </c:pt>
                <c:pt idx="11362">
                  <c:v>23.830790311579001</c:v>
                </c:pt>
                <c:pt idx="11363">
                  <c:v>23.830790311579001</c:v>
                </c:pt>
                <c:pt idx="11364">
                  <c:v>23.830790311579001</c:v>
                </c:pt>
                <c:pt idx="11365">
                  <c:v>23.830790311579001</c:v>
                </c:pt>
                <c:pt idx="11366">
                  <c:v>23.830790311579001</c:v>
                </c:pt>
                <c:pt idx="11367">
                  <c:v>23.830790311579001</c:v>
                </c:pt>
                <c:pt idx="11368">
                  <c:v>23.830790311579001</c:v>
                </c:pt>
                <c:pt idx="11369">
                  <c:v>23.830790311579001</c:v>
                </c:pt>
                <c:pt idx="11370">
                  <c:v>23.830790311579001</c:v>
                </c:pt>
                <c:pt idx="11371">
                  <c:v>23.830790311579001</c:v>
                </c:pt>
                <c:pt idx="11372">
                  <c:v>23.830790311579001</c:v>
                </c:pt>
                <c:pt idx="11373">
                  <c:v>23.830790311579001</c:v>
                </c:pt>
                <c:pt idx="11374">
                  <c:v>23.830790311579001</c:v>
                </c:pt>
                <c:pt idx="11375">
                  <c:v>23.830790311579001</c:v>
                </c:pt>
                <c:pt idx="11376">
                  <c:v>23.830790311579001</c:v>
                </c:pt>
                <c:pt idx="11377">
                  <c:v>23.830790311579001</c:v>
                </c:pt>
                <c:pt idx="11378">
                  <c:v>23.830790311579001</c:v>
                </c:pt>
                <c:pt idx="11379">
                  <c:v>23.830790311579001</c:v>
                </c:pt>
                <c:pt idx="11380">
                  <c:v>23.830790311579001</c:v>
                </c:pt>
                <c:pt idx="11381">
                  <c:v>23.830790311579001</c:v>
                </c:pt>
                <c:pt idx="11382">
                  <c:v>23.830790311579001</c:v>
                </c:pt>
                <c:pt idx="11383">
                  <c:v>23.830790311579001</c:v>
                </c:pt>
                <c:pt idx="11384">
                  <c:v>23.830790311579001</c:v>
                </c:pt>
                <c:pt idx="11385">
                  <c:v>23.830790311579001</c:v>
                </c:pt>
                <c:pt idx="11386">
                  <c:v>23.830790311579001</c:v>
                </c:pt>
                <c:pt idx="11387">
                  <c:v>23.830790311579001</c:v>
                </c:pt>
                <c:pt idx="11388">
                  <c:v>23.830790311579001</c:v>
                </c:pt>
                <c:pt idx="11389">
                  <c:v>23.830790311579001</c:v>
                </c:pt>
                <c:pt idx="11390">
                  <c:v>23.830790311579001</c:v>
                </c:pt>
                <c:pt idx="11391">
                  <c:v>23.830790311579001</c:v>
                </c:pt>
                <c:pt idx="11392">
                  <c:v>23.830790311579001</c:v>
                </c:pt>
                <c:pt idx="11393">
                  <c:v>23.830790311579001</c:v>
                </c:pt>
                <c:pt idx="11394">
                  <c:v>23.830790311579001</c:v>
                </c:pt>
                <c:pt idx="11395">
                  <c:v>23.830790311579001</c:v>
                </c:pt>
                <c:pt idx="11396">
                  <c:v>23.830790311579001</c:v>
                </c:pt>
                <c:pt idx="11397">
                  <c:v>23.830790311579001</c:v>
                </c:pt>
                <c:pt idx="11398">
                  <c:v>23.830790311579001</c:v>
                </c:pt>
                <c:pt idx="11399">
                  <c:v>23.830790311579001</c:v>
                </c:pt>
                <c:pt idx="11400">
                  <c:v>23.830790311579001</c:v>
                </c:pt>
                <c:pt idx="11401">
                  <c:v>23.830790311579001</c:v>
                </c:pt>
                <c:pt idx="11402">
                  <c:v>23.830790311579001</c:v>
                </c:pt>
                <c:pt idx="11403">
                  <c:v>23.830790311579001</c:v>
                </c:pt>
                <c:pt idx="11404">
                  <c:v>23.830790311579001</c:v>
                </c:pt>
                <c:pt idx="11405">
                  <c:v>23.830790311579001</c:v>
                </c:pt>
                <c:pt idx="11406">
                  <c:v>23.830790311579001</c:v>
                </c:pt>
                <c:pt idx="11407">
                  <c:v>23.830790311579001</c:v>
                </c:pt>
                <c:pt idx="11408">
                  <c:v>23.830790311579001</c:v>
                </c:pt>
                <c:pt idx="11409">
                  <c:v>23.830790311579001</c:v>
                </c:pt>
                <c:pt idx="11410">
                  <c:v>23.830790311579001</c:v>
                </c:pt>
                <c:pt idx="11411">
                  <c:v>23.830790311579001</c:v>
                </c:pt>
                <c:pt idx="11412">
                  <c:v>23.830790311579001</c:v>
                </c:pt>
                <c:pt idx="11413">
                  <c:v>23.830790311579001</c:v>
                </c:pt>
                <c:pt idx="11414">
                  <c:v>23.830790311579001</c:v>
                </c:pt>
                <c:pt idx="11415">
                  <c:v>23.830790311579001</c:v>
                </c:pt>
                <c:pt idx="11416">
                  <c:v>23.830790311579001</c:v>
                </c:pt>
                <c:pt idx="11417">
                  <c:v>23.830790311579001</c:v>
                </c:pt>
                <c:pt idx="11418">
                  <c:v>23.830790311579001</c:v>
                </c:pt>
                <c:pt idx="11419">
                  <c:v>23.830790311579001</c:v>
                </c:pt>
                <c:pt idx="11420">
                  <c:v>23.830790311579001</c:v>
                </c:pt>
                <c:pt idx="11421">
                  <c:v>23.830790311579001</c:v>
                </c:pt>
                <c:pt idx="11422">
                  <c:v>23.830790311579001</c:v>
                </c:pt>
                <c:pt idx="11423">
                  <c:v>23.830790311579001</c:v>
                </c:pt>
                <c:pt idx="11424">
                  <c:v>23.830790311579001</c:v>
                </c:pt>
                <c:pt idx="11425">
                  <c:v>23.830790311579001</c:v>
                </c:pt>
                <c:pt idx="11426">
                  <c:v>23.830790311579001</c:v>
                </c:pt>
                <c:pt idx="11427">
                  <c:v>23.830790311579001</c:v>
                </c:pt>
                <c:pt idx="11428">
                  <c:v>23.830790311579001</c:v>
                </c:pt>
                <c:pt idx="11429">
                  <c:v>23.830790311579001</c:v>
                </c:pt>
                <c:pt idx="11430">
                  <c:v>23.830790311579001</c:v>
                </c:pt>
                <c:pt idx="11431">
                  <c:v>23.830790311579001</c:v>
                </c:pt>
                <c:pt idx="11432">
                  <c:v>23.830790311579001</c:v>
                </c:pt>
                <c:pt idx="11433">
                  <c:v>23.830790311579001</c:v>
                </c:pt>
                <c:pt idx="11434">
                  <c:v>23.830790311579001</c:v>
                </c:pt>
                <c:pt idx="11435">
                  <c:v>23.830790311579001</c:v>
                </c:pt>
                <c:pt idx="11436">
                  <c:v>23.830790311579001</c:v>
                </c:pt>
                <c:pt idx="11437">
                  <c:v>23.830790311579001</c:v>
                </c:pt>
                <c:pt idx="11438">
                  <c:v>23.830790311579001</c:v>
                </c:pt>
                <c:pt idx="11439">
                  <c:v>23.830790311579001</c:v>
                </c:pt>
                <c:pt idx="11440">
                  <c:v>23.830790311579001</c:v>
                </c:pt>
                <c:pt idx="11441">
                  <c:v>23.830790311579001</c:v>
                </c:pt>
                <c:pt idx="11442">
                  <c:v>23.830790311579001</c:v>
                </c:pt>
                <c:pt idx="11443">
                  <c:v>23.830790311579001</c:v>
                </c:pt>
                <c:pt idx="11444">
                  <c:v>23.830790311579001</c:v>
                </c:pt>
                <c:pt idx="11445">
                  <c:v>23.830790311579001</c:v>
                </c:pt>
                <c:pt idx="11446">
                  <c:v>23.830790311579001</c:v>
                </c:pt>
                <c:pt idx="11447">
                  <c:v>23.830790311579001</c:v>
                </c:pt>
                <c:pt idx="11448">
                  <c:v>23.830790311579001</c:v>
                </c:pt>
                <c:pt idx="11449">
                  <c:v>23.830790311579001</c:v>
                </c:pt>
                <c:pt idx="11450">
                  <c:v>23.830790311579001</c:v>
                </c:pt>
                <c:pt idx="11451">
                  <c:v>23.830790311579001</c:v>
                </c:pt>
                <c:pt idx="11452">
                  <c:v>23.830790311579001</c:v>
                </c:pt>
                <c:pt idx="11453">
                  <c:v>23.830790311579001</c:v>
                </c:pt>
                <c:pt idx="11454">
                  <c:v>23.830790311579001</c:v>
                </c:pt>
                <c:pt idx="11455">
                  <c:v>23.830790311579001</c:v>
                </c:pt>
                <c:pt idx="11456">
                  <c:v>23.830790311579001</c:v>
                </c:pt>
                <c:pt idx="11457">
                  <c:v>23.830790311579001</c:v>
                </c:pt>
                <c:pt idx="11458">
                  <c:v>23.830790311579001</c:v>
                </c:pt>
                <c:pt idx="11459">
                  <c:v>23.830790311579001</c:v>
                </c:pt>
                <c:pt idx="11460">
                  <c:v>23.830790311579001</c:v>
                </c:pt>
                <c:pt idx="11461">
                  <c:v>23.830790311579001</c:v>
                </c:pt>
                <c:pt idx="11462">
                  <c:v>23.830790311579001</c:v>
                </c:pt>
                <c:pt idx="11463">
                  <c:v>23.830790311579001</c:v>
                </c:pt>
                <c:pt idx="11464">
                  <c:v>23.830790311579001</c:v>
                </c:pt>
                <c:pt idx="11465">
                  <c:v>23.830790311579001</c:v>
                </c:pt>
                <c:pt idx="11466">
                  <c:v>23.830790311579001</c:v>
                </c:pt>
                <c:pt idx="11467">
                  <c:v>23.830790311579001</c:v>
                </c:pt>
                <c:pt idx="11468">
                  <c:v>23.830790311579001</c:v>
                </c:pt>
                <c:pt idx="11469">
                  <c:v>23.830790311579001</c:v>
                </c:pt>
                <c:pt idx="11470">
                  <c:v>23.830790311579001</c:v>
                </c:pt>
                <c:pt idx="11471">
                  <c:v>23.830790311579001</c:v>
                </c:pt>
                <c:pt idx="11472">
                  <c:v>23.830790311579001</c:v>
                </c:pt>
                <c:pt idx="11473">
                  <c:v>23.830790311579001</c:v>
                </c:pt>
                <c:pt idx="11474">
                  <c:v>23.830790311579001</c:v>
                </c:pt>
                <c:pt idx="11475">
                  <c:v>23.830790311579001</c:v>
                </c:pt>
                <c:pt idx="11476">
                  <c:v>23.830790311579001</c:v>
                </c:pt>
                <c:pt idx="11477">
                  <c:v>23.830790311579001</c:v>
                </c:pt>
                <c:pt idx="11478">
                  <c:v>23.830790311579001</c:v>
                </c:pt>
                <c:pt idx="11479">
                  <c:v>23.830790311579001</c:v>
                </c:pt>
                <c:pt idx="11480">
                  <c:v>23.830790311579001</c:v>
                </c:pt>
                <c:pt idx="11481">
                  <c:v>23.830790311579001</c:v>
                </c:pt>
                <c:pt idx="11482">
                  <c:v>23.830790311579001</c:v>
                </c:pt>
                <c:pt idx="11483">
                  <c:v>23.830790311579001</c:v>
                </c:pt>
                <c:pt idx="11484">
                  <c:v>23.830790311579001</c:v>
                </c:pt>
                <c:pt idx="11485">
                  <c:v>23.830790311579001</c:v>
                </c:pt>
                <c:pt idx="11486">
                  <c:v>23.830790311579001</c:v>
                </c:pt>
                <c:pt idx="11487">
                  <c:v>23.830790311579001</c:v>
                </c:pt>
                <c:pt idx="11488">
                  <c:v>23.830790311579001</c:v>
                </c:pt>
                <c:pt idx="11489">
                  <c:v>23.830790311579001</c:v>
                </c:pt>
                <c:pt idx="11490">
                  <c:v>23.830790311579001</c:v>
                </c:pt>
                <c:pt idx="11491">
                  <c:v>23.830790311579001</c:v>
                </c:pt>
                <c:pt idx="11492">
                  <c:v>23.830790311579001</c:v>
                </c:pt>
                <c:pt idx="11493">
                  <c:v>23.830790311579001</c:v>
                </c:pt>
                <c:pt idx="11494">
                  <c:v>23.830790311579001</c:v>
                </c:pt>
                <c:pt idx="11495">
                  <c:v>23.830790311579001</c:v>
                </c:pt>
                <c:pt idx="11496">
                  <c:v>23.830790311579001</c:v>
                </c:pt>
                <c:pt idx="11497">
                  <c:v>23.830790311579001</c:v>
                </c:pt>
                <c:pt idx="11498">
                  <c:v>23.830790311579001</c:v>
                </c:pt>
                <c:pt idx="11499">
                  <c:v>23.830790311579001</c:v>
                </c:pt>
                <c:pt idx="11500">
                  <c:v>23.830790311579001</c:v>
                </c:pt>
                <c:pt idx="11501">
                  <c:v>23.830790311579001</c:v>
                </c:pt>
                <c:pt idx="11502">
                  <c:v>23.830790311579001</c:v>
                </c:pt>
                <c:pt idx="11503">
                  <c:v>23.830790311579001</c:v>
                </c:pt>
                <c:pt idx="11504">
                  <c:v>23.830790311579001</c:v>
                </c:pt>
                <c:pt idx="11505">
                  <c:v>23.830790311579001</c:v>
                </c:pt>
                <c:pt idx="11506">
                  <c:v>23.830790311579001</c:v>
                </c:pt>
                <c:pt idx="11507">
                  <c:v>23.830790311579001</c:v>
                </c:pt>
                <c:pt idx="11508">
                  <c:v>23.830790311579001</c:v>
                </c:pt>
                <c:pt idx="11509">
                  <c:v>23.830790311579001</c:v>
                </c:pt>
                <c:pt idx="11510">
                  <c:v>23.830790311579001</c:v>
                </c:pt>
                <c:pt idx="11511">
                  <c:v>23.830790311579001</c:v>
                </c:pt>
                <c:pt idx="11512">
                  <c:v>23.830790311579001</c:v>
                </c:pt>
                <c:pt idx="11513">
                  <c:v>23.830790311579001</c:v>
                </c:pt>
                <c:pt idx="11514">
                  <c:v>23.830790311579001</c:v>
                </c:pt>
                <c:pt idx="11515">
                  <c:v>23.830790311579001</c:v>
                </c:pt>
                <c:pt idx="11516">
                  <c:v>23.830790311579001</c:v>
                </c:pt>
                <c:pt idx="11517">
                  <c:v>23.830790311579001</c:v>
                </c:pt>
                <c:pt idx="11518">
                  <c:v>23.830790311579001</c:v>
                </c:pt>
                <c:pt idx="11519">
                  <c:v>23.830790311579001</c:v>
                </c:pt>
                <c:pt idx="11520">
                  <c:v>23.830790311579001</c:v>
                </c:pt>
                <c:pt idx="11521">
                  <c:v>23.830790311579001</c:v>
                </c:pt>
                <c:pt idx="11522">
                  <c:v>23.830790311579001</c:v>
                </c:pt>
                <c:pt idx="11523">
                  <c:v>23.830790311579001</c:v>
                </c:pt>
                <c:pt idx="11524">
                  <c:v>23.830790311579001</c:v>
                </c:pt>
                <c:pt idx="11525">
                  <c:v>23.830790311579001</c:v>
                </c:pt>
                <c:pt idx="11526">
                  <c:v>23.830790311579001</c:v>
                </c:pt>
                <c:pt idx="11527">
                  <c:v>23.830790311579001</c:v>
                </c:pt>
                <c:pt idx="11528">
                  <c:v>23.830790311579001</c:v>
                </c:pt>
                <c:pt idx="11529">
                  <c:v>23.830790311579001</c:v>
                </c:pt>
                <c:pt idx="11530">
                  <c:v>23.830790311579001</c:v>
                </c:pt>
                <c:pt idx="11531">
                  <c:v>23.830790311579001</c:v>
                </c:pt>
                <c:pt idx="11532">
                  <c:v>23.830790311579001</c:v>
                </c:pt>
                <c:pt idx="11533">
                  <c:v>23.830790311579001</c:v>
                </c:pt>
                <c:pt idx="11534">
                  <c:v>23.830790311579001</c:v>
                </c:pt>
                <c:pt idx="11535">
                  <c:v>23.830790311579001</c:v>
                </c:pt>
                <c:pt idx="11536">
                  <c:v>23.830790311579001</c:v>
                </c:pt>
                <c:pt idx="11537">
                  <c:v>23.830790311579001</c:v>
                </c:pt>
                <c:pt idx="11538">
                  <c:v>23.830790311579001</c:v>
                </c:pt>
                <c:pt idx="11539">
                  <c:v>23.830790311579001</c:v>
                </c:pt>
                <c:pt idx="11540">
                  <c:v>23.830790311579001</c:v>
                </c:pt>
                <c:pt idx="11541">
                  <c:v>23.830790311579001</c:v>
                </c:pt>
                <c:pt idx="11542">
                  <c:v>23.830790311579001</c:v>
                </c:pt>
                <c:pt idx="11543">
                  <c:v>23.830790311579001</c:v>
                </c:pt>
                <c:pt idx="11544">
                  <c:v>23.830790311579001</c:v>
                </c:pt>
                <c:pt idx="11545">
                  <c:v>23.830790311579001</c:v>
                </c:pt>
                <c:pt idx="11546">
                  <c:v>23.830790311579001</c:v>
                </c:pt>
                <c:pt idx="11547">
                  <c:v>23.830790311579001</c:v>
                </c:pt>
                <c:pt idx="11548">
                  <c:v>23.830790311579001</c:v>
                </c:pt>
                <c:pt idx="11549">
                  <c:v>23.830790311579001</c:v>
                </c:pt>
                <c:pt idx="11550">
                  <c:v>23.830790311579001</c:v>
                </c:pt>
                <c:pt idx="11551">
                  <c:v>23.830790311579001</c:v>
                </c:pt>
                <c:pt idx="11552">
                  <c:v>23.830790311579001</c:v>
                </c:pt>
                <c:pt idx="11553">
                  <c:v>23.830790311579001</c:v>
                </c:pt>
                <c:pt idx="11554">
                  <c:v>23.830790311579001</c:v>
                </c:pt>
                <c:pt idx="11555">
                  <c:v>23.830790311579001</c:v>
                </c:pt>
                <c:pt idx="11556">
                  <c:v>23.830790311579001</c:v>
                </c:pt>
                <c:pt idx="11557">
                  <c:v>23.830790311579001</c:v>
                </c:pt>
                <c:pt idx="11558">
                  <c:v>23.830790311579001</c:v>
                </c:pt>
                <c:pt idx="11559">
                  <c:v>23.830790311579001</c:v>
                </c:pt>
                <c:pt idx="11560">
                  <c:v>23.830790311579001</c:v>
                </c:pt>
                <c:pt idx="11561">
                  <c:v>23.830790311579001</c:v>
                </c:pt>
                <c:pt idx="11562">
                  <c:v>23.830790311579001</c:v>
                </c:pt>
                <c:pt idx="11563">
                  <c:v>23.830790311579001</c:v>
                </c:pt>
                <c:pt idx="11564">
                  <c:v>23.830790311579001</c:v>
                </c:pt>
                <c:pt idx="11565">
                  <c:v>23.830790311579001</c:v>
                </c:pt>
                <c:pt idx="11566">
                  <c:v>23.830790311579001</c:v>
                </c:pt>
                <c:pt idx="11567">
                  <c:v>23.830790311579001</c:v>
                </c:pt>
                <c:pt idx="11568">
                  <c:v>23.830790311579001</c:v>
                </c:pt>
                <c:pt idx="11569">
                  <c:v>23.830790311579001</c:v>
                </c:pt>
                <c:pt idx="11570">
                  <c:v>23.830790311579001</c:v>
                </c:pt>
                <c:pt idx="11571">
                  <c:v>23.830790311579001</c:v>
                </c:pt>
                <c:pt idx="11572">
                  <c:v>23.830790311579001</c:v>
                </c:pt>
                <c:pt idx="11573">
                  <c:v>23.830790311579001</c:v>
                </c:pt>
                <c:pt idx="11574">
                  <c:v>23.830790311579001</c:v>
                </c:pt>
                <c:pt idx="11575">
                  <c:v>23.830790311579001</c:v>
                </c:pt>
                <c:pt idx="11576">
                  <c:v>23.830790311579001</c:v>
                </c:pt>
                <c:pt idx="11577">
                  <c:v>23.830790311579001</c:v>
                </c:pt>
                <c:pt idx="11578">
                  <c:v>23.830790311579001</c:v>
                </c:pt>
                <c:pt idx="11579">
                  <c:v>23.830790311579001</c:v>
                </c:pt>
                <c:pt idx="11580">
                  <c:v>23.830790311579001</c:v>
                </c:pt>
                <c:pt idx="11581">
                  <c:v>23.830790311579001</c:v>
                </c:pt>
                <c:pt idx="11582">
                  <c:v>23.830790311579001</c:v>
                </c:pt>
                <c:pt idx="11583">
                  <c:v>23.830790311579001</c:v>
                </c:pt>
                <c:pt idx="11584">
                  <c:v>23.830790311579001</c:v>
                </c:pt>
                <c:pt idx="11585">
                  <c:v>23.830790311579001</c:v>
                </c:pt>
                <c:pt idx="11586">
                  <c:v>23.830790311579001</c:v>
                </c:pt>
                <c:pt idx="11587">
                  <c:v>23.830790311579001</c:v>
                </c:pt>
                <c:pt idx="11588">
                  <c:v>23.830790311579001</c:v>
                </c:pt>
                <c:pt idx="11589">
                  <c:v>23.830790311579001</c:v>
                </c:pt>
                <c:pt idx="11590">
                  <c:v>23.830790311579001</c:v>
                </c:pt>
                <c:pt idx="11591">
                  <c:v>23.830790311579001</c:v>
                </c:pt>
                <c:pt idx="11592">
                  <c:v>23.830790311579001</c:v>
                </c:pt>
                <c:pt idx="11593">
                  <c:v>23.830790311579001</c:v>
                </c:pt>
                <c:pt idx="11594">
                  <c:v>23.830790311579001</c:v>
                </c:pt>
                <c:pt idx="11595">
                  <c:v>23.830790311579001</c:v>
                </c:pt>
                <c:pt idx="11596">
                  <c:v>23.830790311579001</c:v>
                </c:pt>
                <c:pt idx="11597">
                  <c:v>23.830790311579001</c:v>
                </c:pt>
                <c:pt idx="11598">
                  <c:v>23.830790311579001</c:v>
                </c:pt>
                <c:pt idx="11599">
                  <c:v>23.830790311579001</c:v>
                </c:pt>
                <c:pt idx="11600">
                  <c:v>23.830790311579001</c:v>
                </c:pt>
                <c:pt idx="11601">
                  <c:v>23.830790311579001</c:v>
                </c:pt>
                <c:pt idx="11602">
                  <c:v>23.830790311579001</c:v>
                </c:pt>
                <c:pt idx="11603">
                  <c:v>23.830790311579001</c:v>
                </c:pt>
                <c:pt idx="11604">
                  <c:v>23.830790311579001</c:v>
                </c:pt>
                <c:pt idx="11605">
                  <c:v>23.830790311579001</c:v>
                </c:pt>
                <c:pt idx="11606">
                  <c:v>23.830790311579001</c:v>
                </c:pt>
                <c:pt idx="11607">
                  <c:v>23.830790311579001</c:v>
                </c:pt>
                <c:pt idx="11608">
                  <c:v>23.830790311579001</c:v>
                </c:pt>
                <c:pt idx="11609">
                  <c:v>23.830790311579001</c:v>
                </c:pt>
                <c:pt idx="11610">
                  <c:v>23.830790311579001</c:v>
                </c:pt>
                <c:pt idx="11611">
                  <c:v>23.830790311579001</c:v>
                </c:pt>
                <c:pt idx="11612">
                  <c:v>23.830790311579001</c:v>
                </c:pt>
                <c:pt idx="11613">
                  <c:v>23.830790311579001</c:v>
                </c:pt>
                <c:pt idx="11614">
                  <c:v>23.830790311579001</c:v>
                </c:pt>
                <c:pt idx="11615">
                  <c:v>23.830790311579001</c:v>
                </c:pt>
                <c:pt idx="11616">
                  <c:v>23.830790311579001</c:v>
                </c:pt>
                <c:pt idx="11617">
                  <c:v>23.830790311579001</c:v>
                </c:pt>
                <c:pt idx="11618">
                  <c:v>23.830790311579001</c:v>
                </c:pt>
                <c:pt idx="11619">
                  <c:v>23.830790311579001</c:v>
                </c:pt>
                <c:pt idx="11620">
                  <c:v>23.830790311579001</c:v>
                </c:pt>
                <c:pt idx="11621">
                  <c:v>23.830790311579001</c:v>
                </c:pt>
                <c:pt idx="11622">
                  <c:v>23.830790311579001</c:v>
                </c:pt>
                <c:pt idx="11623">
                  <c:v>23.830790311579001</c:v>
                </c:pt>
                <c:pt idx="11624">
                  <c:v>23.830790311579001</c:v>
                </c:pt>
                <c:pt idx="11625">
                  <c:v>23.830790311579001</c:v>
                </c:pt>
                <c:pt idx="11626">
                  <c:v>23.830790311579001</c:v>
                </c:pt>
                <c:pt idx="11627">
                  <c:v>23.830790311579001</c:v>
                </c:pt>
                <c:pt idx="11628">
                  <c:v>23.830790311579001</c:v>
                </c:pt>
                <c:pt idx="11629">
                  <c:v>23.830790311579001</c:v>
                </c:pt>
                <c:pt idx="11630">
                  <c:v>23.830790311579001</c:v>
                </c:pt>
                <c:pt idx="11631">
                  <c:v>23.830790311579001</c:v>
                </c:pt>
                <c:pt idx="11632">
                  <c:v>23.830790311579001</c:v>
                </c:pt>
                <c:pt idx="11633">
                  <c:v>23.830790311579001</c:v>
                </c:pt>
                <c:pt idx="11634">
                  <c:v>23.830790311579001</c:v>
                </c:pt>
                <c:pt idx="11635">
                  <c:v>23.830790311579001</c:v>
                </c:pt>
                <c:pt idx="11636">
                  <c:v>23.830790311579001</c:v>
                </c:pt>
                <c:pt idx="11637">
                  <c:v>23.830790311579001</c:v>
                </c:pt>
                <c:pt idx="11638">
                  <c:v>23.830790311579001</c:v>
                </c:pt>
                <c:pt idx="11639">
                  <c:v>23.830790311579001</c:v>
                </c:pt>
                <c:pt idx="11640">
                  <c:v>23.830790311579001</c:v>
                </c:pt>
                <c:pt idx="11641">
                  <c:v>23.830790311579001</c:v>
                </c:pt>
                <c:pt idx="11642">
                  <c:v>23.830790311579001</c:v>
                </c:pt>
                <c:pt idx="11643">
                  <c:v>23.830790311579001</c:v>
                </c:pt>
                <c:pt idx="11644">
                  <c:v>23.830790311579001</c:v>
                </c:pt>
                <c:pt idx="11645">
                  <c:v>23.830790311579001</c:v>
                </c:pt>
                <c:pt idx="11646">
                  <c:v>23.830790311579001</c:v>
                </c:pt>
                <c:pt idx="11647">
                  <c:v>23.830790311579001</c:v>
                </c:pt>
                <c:pt idx="11648">
                  <c:v>23.830790311579001</c:v>
                </c:pt>
                <c:pt idx="11649">
                  <c:v>23.830790311579001</c:v>
                </c:pt>
                <c:pt idx="11650">
                  <c:v>23.830790311579001</c:v>
                </c:pt>
                <c:pt idx="11651">
                  <c:v>23.830790311579001</c:v>
                </c:pt>
                <c:pt idx="11652">
                  <c:v>23.830790311579001</c:v>
                </c:pt>
                <c:pt idx="11653">
                  <c:v>23.830790311579001</c:v>
                </c:pt>
                <c:pt idx="11654">
                  <c:v>23.830790311579001</c:v>
                </c:pt>
                <c:pt idx="11655">
                  <c:v>23.830790311579001</c:v>
                </c:pt>
                <c:pt idx="11656">
                  <c:v>23.830790311579001</c:v>
                </c:pt>
                <c:pt idx="11657">
                  <c:v>23.830790311579001</c:v>
                </c:pt>
                <c:pt idx="11658">
                  <c:v>23.830790311579001</c:v>
                </c:pt>
                <c:pt idx="11659">
                  <c:v>23.830790311579001</c:v>
                </c:pt>
                <c:pt idx="11660">
                  <c:v>23.830790311579001</c:v>
                </c:pt>
                <c:pt idx="11661">
                  <c:v>23.830790311579001</c:v>
                </c:pt>
                <c:pt idx="11662">
                  <c:v>23.830790311579001</c:v>
                </c:pt>
                <c:pt idx="11663">
                  <c:v>23.830790311579001</c:v>
                </c:pt>
                <c:pt idx="11664">
                  <c:v>23.830790311579001</c:v>
                </c:pt>
                <c:pt idx="11665">
                  <c:v>23.830790311579001</c:v>
                </c:pt>
                <c:pt idx="11666">
                  <c:v>23.830790311579001</c:v>
                </c:pt>
                <c:pt idx="11667">
                  <c:v>23.830790311579001</c:v>
                </c:pt>
                <c:pt idx="11668">
                  <c:v>23.830790311579001</c:v>
                </c:pt>
                <c:pt idx="11669">
                  <c:v>23.830790311579001</c:v>
                </c:pt>
                <c:pt idx="11670">
                  <c:v>23.830790311579001</c:v>
                </c:pt>
                <c:pt idx="11671">
                  <c:v>23.830790311579001</c:v>
                </c:pt>
                <c:pt idx="11672">
                  <c:v>23.830790311579001</c:v>
                </c:pt>
                <c:pt idx="11673">
                  <c:v>23.830790311579001</c:v>
                </c:pt>
                <c:pt idx="11674">
                  <c:v>23.830790311579001</c:v>
                </c:pt>
                <c:pt idx="11675">
                  <c:v>23.830790311579001</c:v>
                </c:pt>
                <c:pt idx="11676">
                  <c:v>23.830790311579001</c:v>
                </c:pt>
                <c:pt idx="11677">
                  <c:v>23.830790311579001</c:v>
                </c:pt>
                <c:pt idx="11678">
                  <c:v>23.830790311579001</c:v>
                </c:pt>
                <c:pt idx="11679">
                  <c:v>23.830790311579001</c:v>
                </c:pt>
                <c:pt idx="11680">
                  <c:v>23.830790311579001</c:v>
                </c:pt>
                <c:pt idx="11681">
                  <c:v>23.830790311579001</c:v>
                </c:pt>
                <c:pt idx="11682">
                  <c:v>23.830790311579001</c:v>
                </c:pt>
                <c:pt idx="11683">
                  <c:v>23.830790311579001</c:v>
                </c:pt>
                <c:pt idx="11684">
                  <c:v>23.830790311579001</c:v>
                </c:pt>
                <c:pt idx="11685">
                  <c:v>23.830790311579001</c:v>
                </c:pt>
                <c:pt idx="11686">
                  <c:v>23.830790311579001</c:v>
                </c:pt>
                <c:pt idx="11687">
                  <c:v>23.830790311579001</c:v>
                </c:pt>
                <c:pt idx="11688">
                  <c:v>23.830790311579001</c:v>
                </c:pt>
                <c:pt idx="11689">
                  <c:v>23.830790311579001</c:v>
                </c:pt>
                <c:pt idx="11690">
                  <c:v>23.830790311579001</c:v>
                </c:pt>
                <c:pt idx="11691">
                  <c:v>23.830790311579001</c:v>
                </c:pt>
                <c:pt idx="11692">
                  <c:v>23.830790311579001</c:v>
                </c:pt>
                <c:pt idx="11693">
                  <c:v>23.830790311579001</c:v>
                </c:pt>
                <c:pt idx="11694">
                  <c:v>23.830790311579001</c:v>
                </c:pt>
                <c:pt idx="11695">
                  <c:v>23.830790311579001</c:v>
                </c:pt>
                <c:pt idx="11696">
                  <c:v>23.830790311579001</c:v>
                </c:pt>
                <c:pt idx="11697">
                  <c:v>23.830790311579001</c:v>
                </c:pt>
                <c:pt idx="11698">
                  <c:v>23.830790311579001</c:v>
                </c:pt>
                <c:pt idx="11699">
                  <c:v>23.830790311579001</c:v>
                </c:pt>
                <c:pt idx="11700">
                  <c:v>23.830790311579001</c:v>
                </c:pt>
                <c:pt idx="11701">
                  <c:v>23.830790311579001</c:v>
                </c:pt>
                <c:pt idx="11702">
                  <c:v>23.830790311579001</c:v>
                </c:pt>
                <c:pt idx="11703">
                  <c:v>23.830790311579001</c:v>
                </c:pt>
                <c:pt idx="11704">
                  <c:v>23.830790311579001</c:v>
                </c:pt>
                <c:pt idx="11705">
                  <c:v>23.830790311579001</c:v>
                </c:pt>
                <c:pt idx="11706">
                  <c:v>23.830790311579001</c:v>
                </c:pt>
                <c:pt idx="11707">
                  <c:v>23.830790311579001</c:v>
                </c:pt>
                <c:pt idx="11708">
                  <c:v>23.830790311579001</c:v>
                </c:pt>
                <c:pt idx="11709">
                  <c:v>23.830790311579001</c:v>
                </c:pt>
                <c:pt idx="11710">
                  <c:v>23.830790311579001</c:v>
                </c:pt>
                <c:pt idx="11711">
                  <c:v>23.830790311579001</c:v>
                </c:pt>
                <c:pt idx="11712">
                  <c:v>23.830790311579001</c:v>
                </c:pt>
                <c:pt idx="11713">
                  <c:v>23.830790311579001</c:v>
                </c:pt>
                <c:pt idx="11714">
                  <c:v>23.830790311579001</c:v>
                </c:pt>
                <c:pt idx="11715">
                  <c:v>23.830790311579001</c:v>
                </c:pt>
                <c:pt idx="11716">
                  <c:v>23.830790311579001</c:v>
                </c:pt>
                <c:pt idx="11717">
                  <c:v>23.830790311579001</c:v>
                </c:pt>
                <c:pt idx="11718">
                  <c:v>23.830790311579001</c:v>
                </c:pt>
                <c:pt idx="11719">
                  <c:v>23.830790311579001</c:v>
                </c:pt>
                <c:pt idx="11720">
                  <c:v>23.830790311579001</c:v>
                </c:pt>
                <c:pt idx="11721">
                  <c:v>23.830790311579001</c:v>
                </c:pt>
                <c:pt idx="11722">
                  <c:v>23.830790311579001</c:v>
                </c:pt>
                <c:pt idx="11723">
                  <c:v>23.830790311579001</c:v>
                </c:pt>
                <c:pt idx="11724">
                  <c:v>23.830790311579001</c:v>
                </c:pt>
                <c:pt idx="11725">
                  <c:v>23.830790311579001</c:v>
                </c:pt>
                <c:pt idx="11726">
                  <c:v>23.830790311579001</c:v>
                </c:pt>
                <c:pt idx="11727">
                  <c:v>23.830790311579001</c:v>
                </c:pt>
                <c:pt idx="11728">
                  <c:v>23.830790311579001</c:v>
                </c:pt>
                <c:pt idx="11729">
                  <c:v>23.830790311579001</c:v>
                </c:pt>
                <c:pt idx="11730">
                  <c:v>23.830790311579001</c:v>
                </c:pt>
                <c:pt idx="11731">
                  <c:v>23.830790311579001</c:v>
                </c:pt>
                <c:pt idx="11732">
                  <c:v>23.830790311579001</c:v>
                </c:pt>
                <c:pt idx="11733">
                  <c:v>23.830790311579001</c:v>
                </c:pt>
                <c:pt idx="11734">
                  <c:v>23.830790311579001</c:v>
                </c:pt>
                <c:pt idx="11735">
                  <c:v>23.830790311579001</c:v>
                </c:pt>
                <c:pt idx="11736">
                  <c:v>23.830790311579001</c:v>
                </c:pt>
                <c:pt idx="11737">
                  <c:v>23.830790311579001</c:v>
                </c:pt>
                <c:pt idx="11738">
                  <c:v>23.830790311579001</c:v>
                </c:pt>
                <c:pt idx="11739">
                  <c:v>23.830790311579001</c:v>
                </c:pt>
                <c:pt idx="11740">
                  <c:v>23.830790311579001</c:v>
                </c:pt>
                <c:pt idx="11741">
                  <c:v>23.830790311579001</c:v>
                </c:pt>
                <c:pt idx="11742">
                  <c:v>23.830790311579001</c:v>
                </c:pt>
                <c:pt idx="11743">
                  <c:v>23.830790311579001</c:v>
                </c:pt>
                <c:pt idx="11744">
                  <c:v>23.830790311579001</c:v>
                </c:pt>
                <c:pt idx="11745">
                  <c:v>23.830790311579001</c:v>
                </c:pt>
                <c:pt idx="11746">
                  <c:v>23.830790311579001</c:v>
                </c:pt>
                <c:pt idx="11747">
                  <c:v>23.830790311579001</c:v>
                </c:pt>
                <c:pt idx="11748">
                  <c:v>23.830790311579001</c:v>
                </c:pt>
                <c:pt idx="11749">
                  <c:v>23.830790311579001</c:v>
                </c:pt>
                <c:pt idx="11750">
                  <c:v>23.830790311579001</c:v>
                </c:pt>
                <c:pt idx="11751">
                  <c:v>23.830790311579001</c:v>
                </c:pt>
                <c:pt idx="11752">
                  <c:v>23.830790311579001</c:v>
                </c:pt>
                <c:pt idx="11753">
                  <c:v>23.830790311579001</c:v>
                </c:pt>
                <c:pt idx="11754">
                  <c:v>23.830790311579001</c:v>
                </c:pt>
                <c:pt idx="11755">
                  <c:v>23.830790311579001</c:v>
                </c:pt>
                <c:pt idx="11756">
                  <c:v>23.830790311579001</c:v>
                </c:pt>
                <c:pt idx="11757">
                  <c:v>23.830790311579001</c:v>
                </c:pt>
                <c:pt idx="11758">
                  <c:v>23.830790311579001</c:v>
                </c:pt>
                <c:pt idx="11759">
                  <c:v>23.830790311579001</c:v>
                </c:pt>
                <c:pt idx="11760">
                  <c:v>23.830790311579001</c:v>
                </c:pt>
                <c:pt idx="11761">
                  <c:v>23.830790311579001</c:v>
                </c:pt>
                <c:pt idx="11762">
                  <c:v>23.830790311579001</c:v>
                </c:pt>
                <c:pt idx="11763">
                  <c:v>23.830790311579001</c:v>
                </c:pt>
                <c:pt idx="11764">
                  <c:v>23.830790311579001</c:v>
                </c:pt>
                <c:pt idx="11765">
                  <c:v>23.830790311579001</c:v>
                </c:pt>
                <c:pt idx="11766">
                  <c:v>23.830790311579001</c:v>
                </c:pt>
                <c:pt idx="11767">
                  <c:v>23.830790311579001</c:v>
                </c:pt>
                <c:pt idx="11768">
                  <c:v>23.830790311579001</c:v>
                </c:pt>
                <c:pt idx="11769">
                  <c:v>23.830790311579001</c:v>
                </c:pt>
                <c:pt idx="11770">
                  <c:v>23.830790311579001</c:v>
                </c:pt>
                <c:pt idx="11771">
                  <c:v>23.830790311579001</c:v>
                </c:pt>
                <c:pt idx="11772">
                  <c:v>23.830790311579001</c:v>
                </c:pt>
                <c:pt idx="11773">
                  <c:v>23.830790311579001</c:v>
                </c:pt>
                <c:pt idx="11774">
                  <c:v>23.830790311579001</c:v>
                </c:pt>
                <c:pt idx="11775">
                  <c:v>23.830790311579001</c:v>
                </c:pt>
                <c:pt idx="11776">
                  <c:v>23.830790311579001</c:v>
                </c:pt>
                <c:pt idx="11777">
                  <c:v>23.830790311579001</c:v>
                </c:pt>
                <c:pt idx="11778">
                  <c:v>23.830790311579001</c:v>
                </c:pt>
                <c:pt idx="11779">
                  <c:v>23.830790311579001</c:v>
                </c:pt>
                <c:pt idx="11780">
                  <c:v>23.830790311579001</c:v>
                </c:pt>
                <c:pt idx="11781">
                  <c:v>23.830790311579001</c:v>
                </c:pt>
                <c:pt idx="11782">
                  <c:v>23.830790311579001</c:v>
                </c:pt>
                <c:pt idx="11783">
                  <c:v>23.830790311579001</c:v>
                </c:pt>
                <c:pt idx="11784">
                  <c:v>23.830790311579001</c:v>
                </c:pt>
                <c:pt idx="11785">
                  <c:v>23.830790311579001</c:v>
                </c:pt>
                <c:pt idx="11786">
                  <c:v>23.830790311579001</c:v>
                </c:pt>
                <c:pt idx="11787">
                  <c:v>23.830790311579001</c:v>
                </c:pt>
                <c:pt idx="11788">
                  <c:v>23.830790311579001</c:v>
                </c:pt>
                <c:pt idx="11789">
                  <c:v>23.830790311579001</c:v>
                </c:pt>
                <c:pt idx="11790">
                  <c:v>23.830790311579001</c:v>
                </c:pt>
                <c:pt idx="11791">
                  <c:v>23.830790311579001</c:v>
                </c:pt>
                <c:pt idx="11792">
                  <c:v>23.830790311579001</c:v>
                </c:pt>
                <c:pt idx="11793">
                  <c:v>23.830790311579001</c:v>
                </c:pt>
                <c:pt idx="11794">
                  <c:v>23.830790311579001</c:v>
                </c:pt>
                <c:pt idx="11795">
                  <c:v>23.830790311579001</c:v>
                </c:pt>
                <c:pt idx="11796">
                  <c:v>23.830790311579001</c:v>
                </c:pt>
                <c:pt idx="11797">
                  <c:v>23.830790311579001</c:v>
                </c:pt>
                <c:pt idx="11798">
                  <c:v>23.830790311579001</c:v>
                </c:pt>
                <c:pt idx="11799">
                  <c:v>23.830790311579001</c:v>
                </c:pt>
                <c:pt idx="11800">
                  <c:v>23.815911824891</c:v>
                </c:pt>
                <c:pt idx="11801">
                  <c:v>23.770229037543999</c:v>
                </c:pt>
                <c:pt idx="11802">
                  <c:v>23.752916888000001</c:v>
                </c:pt>
                <c:pt idx="11803">
                  <c:v>23.732919186760999</c:v>
                </c:pt>
                <c:pt idx="11804">
                  <c:v>23.732919186760999</c:v>
                </c:pt>
                <c:pt idx="11805">
                  <c:v>23.712521872398</c:v>
                </c:pt>
                <c:pt idx="11806">
                  <c:v>23.708056053711001</c:v>
                </c:pt>
                <c:pt idx="11807">
                  <c:v>23.708056053711001</c:v>
                </c:pt>
                <c:pt idx="11808">
                  <c:v>23.708056053711001</c:v>
                </c:pt>
                <c:pt idx="11809">
                  <c:v>23.708056053711001</c:v>
                </c:pt>
                <c:pt idx="11810">
                  <c:v>23.708056053711001</c:v>
                </c:pt>
                <c:pt idx="11811">
                  <c:v>23.694113154143999</c:v>
                </c:pt>
                <c:pt idx="11812">
                  <c:v>23.694111260243002</c:v>
                </c:pt>
                <c:pt idx="11813">
                  <c:v>23.694111260243002</c:v>
                </c:pt>
                <c:pt idx="11814">
                  <c:v>23.694111260243002</c:v>
                </c:pt>
                <c:pt idx="11815">
                  <c:v>23.694111260243002</c:v>
                </c:pt>
                <c:pt idx="11816">
                  <c:v>23.687781842917001</c:v>
                </c:pt>
                <c:pt idx="11817">
                  <c:v>23.687781842917001</c:v>
                </c:pt>
                <c:pt idx="11818">
                  <c:v>23.685037580288</c:v>
                </c:pt>
                <c:pt idx="11819">
                  <c:v>23.667001960541999</c:v>
                </c:pt>
                <c:pt idx="11820">
                  <c:v>23.653009819548</c:v>
                </c:pt>
                <c:pt idx="11821">
                  <c:v>23.653006031745001</c:v>
                </c:pt>
                <c:pt idx="11822">
                  <c:v>23.646763733867999</c:v>
                </c:pt>
                <c:pt idx="11823">
                  <c:v>23.646763733867999</c:v>
                </c:pt>
                <c:pt idx="11824">
                  <c:v>23.646763733867999</c:v>
                </c:pt>
                <c:pt idx="11825">
                  <c:v>23.646763733867999</c:v>
                </c:pt>
                <c:pt idx="11826">
                  <c:v>23.646763733867999</c:v>
                </c:pt>
                <c:pt idx="11827">
                  <c:v>23.646761839966999</c:v>
                </c:pt>
                <c:pt idx="11828">
                  <c:v>23.646761839966999</c:v>
                </c:pt>
                <c:pt idx="11829">
                  <c:v>23.601421848710999</c:v>
                </c:pt>
                <c:pt idx="11830">
                  <c:v>23.601421848710999</c:v>
                </c:pt>
                <c:pt idx="11831">
                  <c:v>23.601421848710999</c:v>
                </c:pt>
                <c:pt idx="11832">
                  <c:v>23.601421848710999</c:v>
                </c:pt>
                <c:pt idx="11833">
                  <c:v>23.601421848710999</c:v>
                </c:pt>
                <c:pt idx="11834">
                  <c:v>23.601421848710999</c:v>
                </c:pt>
                <c:pt idx="11835">
                  <c:v>23.601421848710999</c:v>
                </c:pt>
                <c:pt idx="11836">
                  <c:v>23.601421848710999</c:v>
                </c:pt>
                <c:pt idx="11837">
                  <c:v>23.601421848710999</c:v>
                </c:pt>
                <c:pt idx="11838">
                  <c:v>23.601421848710999</c:v>
                </c:pt>
                <c:pt idx="11839">
                  <c:v>23.601421848710999</c:v>
                </c:pt>
                <c:pt idx="11840">
                  <c:v>23.601421848710999</c:v>
                </c:pt>
                <c:pt idx="11841">
                  <c:v>23.601421848710999</c:v>
                </c:pt>
                <c:pt idx="11842">
                  <c:v>23.591281902462001</c:v>
                </c:pt>
                <c:pt idx="11843">
                  <c:v>23.591281902462001</c:v>
                </c:pt>
                <c:pt idx="11844">
                  <c:v>23.591281902462001</c:v>
                </c:pt>
                <c:pt idx="11845">
                  <c:v>23.591281902462001</c:v>
                </c:pt>
                <c:pt idx="11846">
                  <c:v>23.591281902462001</c:v>
                </c:pt>
                <c:pt idx="11847">
                  <c:v>23.591281902462001</c:v>
                </c:pt>
                <c:pt idx="11848">
                  <c:v>23.591281902462001</c:v>
                </c:pt>
                <c:pt idx="11849">
                  <c:v>23.591280008561</c:v>
                </c:pt>
                <c:pt idx="11850">
                  <c:v>23.591280008561</c:v>
                </c:pt>
                <c:pt idx="11851">
                  <c:v>23.591280008561</c:v>
                </c:pt>
                <c:pt idx="11852">
                  <c:v>23.586619118064998</c:v>
                </c:pt>
                <c:pt idx="11853">
                  <c:v>23.586619118064998</c:v>
                </c:pt>
                <c:pt idx="11854">
                  <c:v>23.571047463591</c:v>
                </c:pt>
                <c:pt idx="11855">
                  <c:v>23.571047463591</c:v>
                </c:pt>
                <c:pt idx="11856">
                  <c:v>23.571047463591</c:v>
                </c:pt>
                <c:pt idx="11857">
                  <c:v>23.571047463591</c:v>
                </c:pt>
                <c:pt idx="11858">
                  <c:v>23.571047463591</c:v>
                </c:pt>
                <c:pt idx="11859">
                  <c:v>23.571047463591</c:v>
                </c:pt>
                <c:pt idx="11860">
                  <c:v>23.571047463591</c:v>
                </c:pt>
                <c:pt idx="11861">
                  <c:v>23.571047463591</c:v>
                </c:pt>
                <c:pt idx="11862">
                  <c:v>23.571047463591</c:v>
                </c:pt>
                <c:pt idx="11863">
                  <c:v>23.547320671173999</c:v>
                </c:pt>
                <c:pt idx="11864">
                  <c:v>23.539027278454</c:v>
                </c:pt>
                <c:pt idx="11865">
                  <c:v>23.539027278454</c:v>
                </c:pt>
                <c:pt idx="11866">
                  <c:v>23.537834120789999</c:v>
                </c:pt>
                <c:pt idx="11867">
                  <c:v>23.532283096798</c:v>
                </c:pt>
                <c:pt idx="11868">
                  <c:v>23.51113958542</c:v>
                </c:pt>
                <c:pt idx="11869">
                  <c:v>23.51113958542</c:v>
                </c:pt>
                <c:pt idx="11870">
                  <c:v>23.506546875361</c:v>
                </c:pt>
                <c:pt idx="11871">
                  <c:v>23.506546875361</c:v>
                </c:pt>
                <c:pt idx="11872">
                  <c:v>23.506546875361</c:v>
                </c:pt>
                <c:pt idx="11873">
                  <c:v>23.506546875361</c:v>
                </c:pt>
                <c:pt idx="11874">
                  <c:v>23.506546875361</c:v>
                </c:pt>
                <c:pt idx="11875">
                  <c:v>23.506546875361</c:v>
                </c:pt>
                <c:pt idx="11876">
                  <c:v>23.487249917511999</c:v>
                </c:pt>
                <c:pt idx="11877">
                  <c:v>23.468524917781</c:v>
                </c:pt>
                <c:pt idx="11878">
                  <c:v>23.468524917781</c:v>
                </c:pt>
                <c:pt idx="11879">
                  <c:v>23.46852302388</c:v>
                </c:pt>
                <c:pt idx="11880">
                  <c:v>23.459443662222998</c:v>
                </c:pt>
                <c:pt idx="11881">
                  <c:v>23.459443662222998</c:v>
                </c:pt>
                <c:pt idx="11882">
                  <c:v>23.459443662222998</c:v>
                </c:pt>
                <c:pt idx="11883">
                  <c:v>23.459443662222998</c:v>
                </c:pt>
                <c:pt idx="11884">
                  <c:v>23.459443662222998</c:v>
                </c:pt>
                <c:pt idx="11885">
                  <c:v>23.459443662222998</c:v>
                </c:pt>
                <c:pt idx="11886">
                  <c:v>23.459441768322002</c:v>
                </c:pt>
                <c:pt idx="11887">
                  <c:v>23.459441768322002</c:v>
                </c:pt>
                <c:pt idx="11888">
                  <c:v>23.459441768322002</c:v>
                </c:pt>
                <c:pt idx="11889">
                  <c:v>23.459441768322002</c:v>
                </c:pt>
                <c:pt idx="11890">
                  <c:v>23.459441768322002</c:v>
                </c:pt>
                <c:pt idx="11891">
                  <c:v>23.459441768322002</c:v>
                </c:pt>
                <c:pt idx="11892">
                  <c:v>23.418635776191</c:v>
                </c:pt>
                <c:pt idx="11893">
                  <c:v>23.41402033932</c:v>
                </c:pt>
                <c:pt idx="11894">
                  <c:v>23.403359570281999</c:v>
                </c:pt>
                <c:pt idx="11895">
                  <c:v>23.392687437837001</c:v>
                </c:pt>
                <c:pt idx="11896">
                  <c:v>23.392687437837001</c:v>
                </c:pt>
                <c:pt idx="11897">
                  <c:v>23.392687437837001</c:v>
                </c:pt>
                <c:pt idx="11898">
                  <c:v>23.392687437837001</c:v>
                </c:pt>
                <c:pt idx="11899">
                  <c:v>23.392687437837001</c:v>
                </c:pt>
                <c:pt idx="11900">
                  <c:v>23.382996346138</c:v>
                </c:pt>
                <c:pt idx="11901">
                  <c:v>23.368015588793</c:v>
                </c:pt>
                <c:pt idx="11902">
                  <c:v>23.368015588793</c:v>
                </c:pt>
                <c:pt idx="11903">
                  <c:v>23.368015588793</c:v>
                </c:pt>
                <c:pt idx="11904">
                  <c:v>23.368015588793</c:v>
                </c:pt>
                <c:pt idx="11905">
                  <c:v>23.368015588793</c:v>
                </c:pt>
                <c:pt idx="11906">
                  <c:v>23.368015588793</c:v>
                </c:pt>
                <c:pt idx="11907">
                  <c:v>23.368015588793</c:v>
                </c:pt>
                <c:pt idx="11908">
                  <c:v>23.368011800990999</c:v>
                </c:pt>
                <c:pt idx="11909">
                  <c:v>23.368011800990999</c:v>
                </c:pt>
                <c:pt idx="11910">
                  <c:v>23.368011800990999</c:v>
                </c:pt>
                <c:pt idx="11911">
                  <c:v>23.368011800990999</c:v>
                </c:pt>
                <c:pt idx="11912">
                  <c:v>23.368011800990999</c:v>
                </c:pt>
                <c:pt idx="11913">
                  <c:v>23.368011800990999</c:v>
                </c:pt>
                <c:pt idx="11914">
                  <c:v>23.368011800990999</c:v>
                </c:pt>
                <c:pt idx="11915">
                  <c:v>23.368011800990999</c:v>
                </c:pt>
                <c:pt idx="11916">
                  <c:v>23.368011800990999</c:v>
                </c:pt>
                <c:pt idx="11917">
                  <c:v>23.368011800990999</c:v>
                </c:pt>
                <c:pt idx="11918">
                  <c:v>23.368011800990999</c:v>
                </c:pt>
                <c:pt idx="11919">
                  <c:v>23.368011800990999</c:v>
                </c:pt>
                <c:pt idx="11920">
                  <c:v>23.360998685384999</c:v>
                </c:pt>
                <c:pt idx="11921">
                  <c:v>23.360994897583002</c:v>
                </c:pt>
                <c:pt idx="11922">
                  <c:v>23.360994897583002</c:v>
                </c:pt>
                <c:pt idx="11923">
                  <c:v>23.317313963650001</c:v>
                </c:pt>
                <c:pt idx="11924">
                  <c:v>23.263311268969002</c:v>
                </c:pt>
                <c:pt idx="11925">
                  <c:v>23.263311268969002</c:v>
                </c:pt>
                <c:pt idx="11926">
                  <c:v>23.263311268969002</c:v>
                </c:pt>
                <c:pt idx="11927">
                  <c:v>23.263309375068001</c:v>
                </c:pt>
                <c:pt idx="11928">
                  <c:v>23.263309375068001</c:v>
                </c:pt>
                <c:pt idx="11929">
                  <c:v>23.263309375068001</c:v>
                </c:pt>
                <c:pt idx="11930">
                  <c:v>23.263309375068001</c:v>
                </c:pt>
                <c:pt idx="11931">
                  <c:v>23.246425247162001</c:v>
                </c:pt>
                <c:pt idx="11932">
                  <c:v>23.246423353261001</c:v>
                </c:pt>
                <c:pt idx="11933">
                  <c:v>23.246423353261001</c:v>
                </c:pt>
                <c:pt idx="11934">
                  <c:v>23.246423353261001</c:v>
                </c:pt>
                <c:pt idx="11935">
                  <c:v>23.246423353261001</c:v>
                </c:pt>
                <c:pt idx="11936">
                  <c:v>23.243192358062</c:v>
                </c:pt>
                <c:pt idx="11937">
                  <c:v>23.243192358062</c:v>
                </c:pt>
                <c:pt idx="11938">
                  <c:v>23.243192358062</c:v>
                </c:pt>
                <c:pt idx="11939">
                  <c:v>23.243192358062</c:v>
                </c:pt>
                <c:pt idx="11940">
                  <c:v>23.243192358062</c:v>
                </c:pt>
                <c:pt idx="11941">
                  <c:v>23.243192358062</c:v>
                </c:pt>
                <c:pt idx="11942">
                  <c:v>23.243192358062</c:v>
                </c:pt>
                <c:pt idx="11943">
                  <c:v>23.243192358062</c:v>
                </c:pt>
                <c:pt idx="11944">
                  <c:v>23.238090188619001</c:v>
                </c:pt>
                <c:pt idx="11945">
                  <c:v>23.206189319248999</c:v>
                </c:pt>
                <c:pt idx="11946">
                  <c:v>23.159366403467001</c:v>
                </c:pt>
                <c:pt idx="11947">
                  <c:v>23.159364509566</c:v>
                </c:pt>
                <c:pt idx="11948">
                  <c:v>23.159364509566</c:v>
                </c:pt>
                <c:pt idx="11949">
                  <c:v>23.159364509566</c:v>
                </c:pt>
                <c:pt idx="11950">
                  <c:v>23.159364509566</c:v>
                </c:pt>
                <c:pt idx="11951">
                  <c:v>23.159364509566</c:v>
                </c:pt>
                <c:pt idx="11952">
                  <c:v>23.159364509566</c:v>
                </c:pt>
                <c:pt idx="11953">
                  <c:v>23.159364509566</c:v>
                </c:pt>
                <c:pt idx="11954">
                  <c:v>23.159364509566</c:v>
                </c:pt>
                <c:pt idx="11955">
                  <c:v>23.159364509566</c:v>
                </c:pt>
                <c:pt idx="11956">
                  <c:v>23.159364509566</c:v>
                </c:pt>
                <c:pt idx="11957">
                  <c:v>23.159364509566</c:v>
                </c:pt>
                <c:pt idx="11958">
                  <c:v>23.159364509566</c:v>
                </c:pt>
                <c:pt idx="11959">
                  <c:v>23.159364509566</c:v>
                </c:pt>
                <c:pt idx="11960">
                  <c:v>23.159364509566</c:v>
                </c:pt>
                <c:pt idx="11961">
                  <c:v>23.159364509566</c:v>
                </c:pt>
                <c:pt idx="11962">
                  <c:v>23.159364509566</c:v>
                </c:pt>
                <c:pt idx="11963">
                  <c:v>23.159364509566</c:v>
                </c:pt>
                <c:pt idx="11964">
                  <c:v>23.159364509566</c:v>
                </c:pt>
                <c:pt idx="11965">
                  <c:v>23.157904311852</c:v>
                </c:pt>
                <c:pt idx="11966">
                  <c:v>23.155538829434999</c:v>
                </c:pt>
                <c:pt idx="11967">
                  <c:v>23.155538829434999</c:v>
                </c:pt>
                <c:pt idx="11968">
                  <c:v>23.154125979248001</c:v>
                </c:pt>
                <c:pt idx="11969">
                  <c:v>23.154125979248001</c:v>
                </c:pt>
                <c:pt idx="11970">
                  <c:v>23.154125979248001</c:v>
                </c:pt>
                <c:pt idx="11971">
                  <c:v>23.154125979248001</c:v>
                </c:pt>
                <c:pt idx="11972">
                  <c:v>23.154125979248001</c:v>
                </c:pt>
                <c:pt idx="11973">
                  <c:v>23.154125979248001</c:v>
                </c:pt>
                <c:pt idx="11974">
                  <c:v>23.154124085347</c:v>
                </c:pt>
                <c:pt idx="11975">
                  <c:v>23.154124085347</c:v>
                </c:pt>
                <c:pt idx="11976">
                  <c:v>23.146508709205001</c:v>
                </c:pt>
                <c:pt idx="11977">
                  <c:v>23.146508709205001</c:v>
                </c:pt>
                <c:pt idx="11978">
                  <c:v>23.133152918964999</c:v>
                </c:pt>
                <c:pt idx="11979">
                  <c:v>23.133152918964999</c:v>
                </c:pt>
                <c:pt idx="11980">
                  <c:v>23.133152918964999</c:v>
                </c:pt>
                <c:pt idx="11981">
                  <c:v>23.133152918964999</c:v>
                </c:pt>
                <c:pt idx="11982">
                  <c:v>23.133152918964999</c:v>
                </c:pt>
                <c:pt idx="11983">
                  <c:v>23.133152918964999</c:v>
                </c:pt>
                <c:pt idx="11984">
                  <c:v>23.133152918964999</c:v>
                </c:pt>
                <c:pt idx="11985">
                  <c:v>23.133152918964999</c:v>
                </c:pt>
                <c:pt idx="11986">
                  <c:v>23.133152918964999</c:v>
                </c:pt>
                <c:pt idx="11987">
                  <c:v>23.133152918964999</c:v>
                </c:pt>
                <c:pt idx="11988">
                  <c:v>23.133152918964999</c:v>
                </c:pt>
                <c:pt idx="11989">
                  <c:v>23.133152918964999</c:v>
                </c:pt>
                <c:pt idx="11990">
                  <c:v>23.133152918964999</c:v>
                </c:pt>
                <c:pt idx="11991">
                  <c:v>23.133152918964999</c:v>
                </c:pt>
                <c:pt idx="11992">
                  <c:v>23.133152918964999</c:v>
                </c:pt>
                <c:pt idx="11993">
                  <c:v>23.133152918964999</c:v>
                </c:pt>
                <c:pt idx="11994">
                  <c:v>23.133152918964999</c:v>
                </c:pt>
                <c:pt idx="11995">
                  <c:v>23.133152918964999</c:v>
                </c:pt>
                <c:pt idx="11996">
                  <c:v>23.133152918964999</c:v>
                </c:pt>
                <c:pt idx="11997">
                  <c:v>23.133152918964999</c:v>
                </c:pt>
                <c:pt idx="11998">
                  <c:v>23.133152918964999</c:v>
                </c:pt>
                <c:pt idx="11999">
                  <c:v>23.133152918964999</c:v>
                </c:pt>
                <c:pt idx="12000">
                  <c:v>23.133152918964999</c:v>
                </c:pt>
                <c:pt idx="12001">
                  <c:v>23.133152918964999</c:v>
                </c:pt>
                <c:pt idx="12002">
                  <c:v>23.133152918964999</c:v>
                </c:pt>
                <c:pt idx="12003">
                  <c:v>23.133152918964999</c:v>
                </c:pt>
                <c:pt idx="12004">
                  <c:v>23.133152918964999</c:v>
                </c:pt>
                <c:pt idx="12005">
                  <c:v>23.133152918964999</c:v>
                </c:pt>
                <c:pt idx="12006">
                  <c:v>23.133152918964999</c:v>
                </c:pt>
                <c:pt idx="12007">
                  <c:v>23.133152918964999</c:v>
                </c:pt>
                <c:pt idx="12008">
                  <c:v>23.133152918964999</c:v>
                </c:pt>
                <c:pt idx="12009">
                  <c:v>23.133152918964999</c:v>
                </c:pt>
                <c:pt idx="12010">
                  <c:v>23.133152918964999</c:v>
                </c:pt>
                <c:pt idx="12011">
                  <c:v>23.133152918964999</c:v>
                </c:pt>
                <c:pt idx="12012">
                  <c:v>23.133152918964999</c:v>
                </c:pt>
                <c:pt idx="12013">
                  <c:v>23.133152918964999</c:v>
                </c:pt>
                <c:pt idx="12014">
                  <c:v>23.133152918964999</c:v>
                </c:pt>
                <c:pt idx="12015">
                  <c:v>23.133152918964999</c:v>
                </c:pt>
                <c:pt idx="12016">
                  <c:v>23.133152918964999</c:v>
                </c:pt>
                <c:pt idx="12017">
                  <c:v>23.119263048628</c:v>
                </c:pt>
                <c:pt idx="12018">
                  <c:v>23.119263048628</c:v>
                </c:pt>
                <c:pt idx="12019">
                  <c:v>23.119263048628</c:v>
                </c:pt>
                <c:pt idx="12020">
                  <c:v>23.119263048628</c:v>
                </c:pt>
                <c:pt idx="12021">
                  <c:v>23.119263048628</c:v>
                </c:pt>
                <c:pt idx="12022">
                  <c:v>23.119263048628</c:v>
                </c:pt>
                <c:pt idx="12023">
                  <c:v>23.119263048628</c:v>
                </c:pt>
                <c:pt idx="12024">
                  <c:v>23.119263048628</c:v>
                </c:pt>
                <c:pt idx="12025">
                  <c:v>23.119263048628</c:v>
                </c:pt>
                <c:pt idx="12026">
                  <c:v>23.119263048628</c:v>
                </c:pt>
                <c:pt idx="12027">
                  <c:v>23.119263048628</c:v>
                </c:pt>
                <c:pt idx="12028">
                  <c:v>23.119263048628</c:v>
                </c:pt>
                <c:pt idx="12029">
                  <c:v>23.119263048628</c:v>
                </c:pt>
                <c:pt idx="12030">
                  <c:v>23.119263048628</c:v>
                </c:pt>
                <c:pt idx="12031">
                  <c:v>23.119263048628</c:v>
                </c:pt>
                <c:pt idx="12032">
                  <c:v>23.119263048628</c:v>
                </c:pt>
                <c:pt idx="12033">
                  <c:v>23.119263048628</c:v>
                </c:pt>
                <c:pt idx="12034">
                  <c:v>23.119263048628</c:v>
                </c:pt>
                <c:pt idx="12035">
                  <c:v>23.119261154726001</c:v>
                </c:pt>
                <c:pt idx="12036">
                  <c:v>23.119261154726001</c:v>
                </c:pt>
                <c:pt idx="12037">
                  <c:v>23.119261154726001</c:v>
                </c:pt>
                <c:pt idx="12038">
                  <c:v>23.119261154726001</c:v>
                </c:pt>
                <c:pt idx="12039">
                  <c:v>23.119261154726001</c:v>
                </c:pt>
                <c:pt idx="12040">
                  <c:v>23.119261154726001</c:v>
                </c:pt>
                <c:pt idx="12041">
                  <c:v>23.119261154726001</c:v>
                </c:pt>
                <c:pt idx="12042">
                  <c:v>23.119261154726001</c:v>
                </c:pt>
                <c:pt idx="12043">
                  <c:v>23.119261154726001</c:v>
                </c:pt>
                <c:pt idx="12044">
                  <c:v>23.119261154726001</c:v>
                </c:pt>
                <c:pt idx="12045">
                  <c:v>23.097839239894</c:v>
                </c:pt>
                <c:pt idx="12046">
                  <c:v>23.096816533323999</c:v>
                </c:pt>
                <c:pt idx="12047">
                  <c:v>23.091151875268</c:v>
                </c:pt>
                <c:pt idx="12048">
                  <c:v>23.091149981367</c:v>
                </c:pt>
                <c:pt idx="12049">
                  <c:v>23.091149981367</c:v>
                </c:pt>
                <c:pt idx="12050">
                  <c:v>23.091149981367</c:v>
                </c:pt>
                <c:pt idx="12051">
                  <c:v>23.091149981367</c:v>
                </c:pt>
                <c:pt idx="12052">
                  <c:v>23.091149981367</c:v>
                </c:pt>
                <c:pt idx="12053">
                  <c:v>23.091149981367</c:v>
                </c:pt>
                <c:pt idx="12054">
                  <c:v>23.091149981367</c:v>
                </c:pt>
                <c:pt idx="12055">
                  <c:v>23.091149981367</c:v>
                </c:pt>
                <c:pt idx="12056">
                  <c:v>23.091149981367</c:v>
                </c:pt>
                <c:pt idx="12057">
                  <c:v>23.091149981367</c:v>
                </c:pt>
                <c:pt idx="12058">
                  <c:v>23.091149981367</c:v>
                </c:pt>
                <c:pt idx="12059">
                  <c:v>23.091149981367</c:v>
                </c:pt>
                <c:pt idx="12060">
                  <c:v>23.091149981367</c:v>
                </c:pt>
                <c:pt idx="12061">
                  <c:v>23.091149981367</c:v>
                </c:pt>
                <c:pt idx="12062">
                  <c:v>23.091149981367</c:v>
                </c:pt>
                <c:pt idx="12063">
                  <c:v>23.091149981367</c:v>
                </c:pt>
                <c:pt idx="12064">
                  <c:v>23.091149981367</c:v>
                </c:pt>
                <c:pt idx="12065">
                  <c:v>23.091149981367</c:v>
                </c:pt>
                <c:pt idx="12066">
                  <c:v>23.091149981367</c:v>
                </c:pt>
                <c:pt idx="12067">
                  <c:v>23.091149981367</c:v>
                </c:pt>
                <c:pt idx="12068">
                  <c:v>23.091149981367</c:v>
                </c:pt>
                <c:pt idx="12069">
                  <c:v>23.091149981367</c:v>
                </c:pt>
                <c:pt idx="12070">
                  <c:v>23.091149981367</c:v>
                </c:pt>
                <c:pt idx="12071">
                  <c:v>23.091149981367</c:v>
                </c:pt>
                <c:pt idx="12072">
                  <c:v>23.091149981367</c:v>
                </c:pt>
                <c:pt idx="12073">
                  <c:v>23.091149981367</c:v>
                </c:pt>
                <c:pt idx="12074">
                  <c:v>23.091149981367</c:v>
                </c:pt>
                <c:pt idx="12075">
                  <c:v>23.091149981367</c:v>
                </c:pt>
                <c:pt idx="12076">
                  <c:v>23.091149981367</c:v>
                </c:pt>
                <c:pt idx="12077">
                  <c:v>23.091149981367</c:v>
                </c:pt>
                <c:pt idx="12078">
                  <c:v>23.091149981367</c:v>
                </c:pt>
                <c:pt idx="12079">
                  <c:v>23.091149981367</c:v>
                </c:pt>
                <c:pt idx="12080">
                  <c:v>23.091149981367</c:v>
                </c:pt>
                <c:pt idx="12081">
                  <c:v>23.091149981367</c:v>
                </c:pt>
                <c:pt idx="12082">
                  <c:v>23.091149981367</c:v>
                </c:pt>
                <c:pt idx="12083">
                  <c:v>23.091149981367</c:v>
                </c:pt>
                <c:pt idx="12084">
                  <c:v>23.091149981367</c:v>
                </c:pt>
                <c:pt idx="12085">
                  <c:v>23.091149981367</c:v>
                </c:pt>
                <c:pt idx="12086">
                  <c:v>23.091149981367</c:v>
                </c:pt>
                <c:pt idx="12087">
                  <c:v>23.091148087465999</c:v>
                </c:pt>
                <c:pt idx="12088">
                  <c:v>23.091148087465999</c:v>
                </c:pt>
                <c:pt idx="12089">
                  <c:v>23.091148087465999</c:v>
                </c:pt>
                <c:pt idx="12090">
                  <c:v>23.091148087465999</c:v>
                </c:pt>
                <c:pt idx="12091">
                  <c:v>23.091148087465999</c:v>
                </c:pt>
                <c:pt idx="12092">
                  <c:v>23.091148087465999</c:v>
                </c:pt>
                <c:pt idx="12093">
                  <c:v>23.091148087465999</c:v>
                </c:pt>
                <c:pt idx="12094">
                  <c:v>23.091148087465999</c:v>
                </c:pt>
                <c:pt idx="12095">
                  <c:v>23.091148087465999</c:v>
                </c:pt>
                <c:pt idx="12096">
                  <c:v>23.091148087465999</c:v>
                </c:pt>
                <c:pt idx="12097">
                  <c:v>23.091148087465999</c:v>
                </c:pt>
                <c:pt idx="12098">
                  <c:v>23.091148087465999</c:v>
                </c:pt>
                <c:pt idx="12099">
                  <c:v>23.091148087465999</c:v>
                </c:pt>
                <c:pt idx="12100">
                  <c:v>23.091148087465999</c:v>
                </c:pt>
                <c:pt idx="12101">
                  <c:v>23.091148087465999</c:v>
                </c:pt>
                <c:pt idx="12102">
                  <c:v>23.091148087465999</c:v>
                </c:pt>
                <c:pt idx="12103">
                  <c:v>23.091148087465999</c:v>
                </c:pt>
                <c:pt idx="12104">
                  <c:v>23.091148087465999</c:v>
                </c:pt>
                <c:pt idx="12105">
                  <c:v>23.091148087465999</c:v>
                </c:pt>
                <c:pt idx="12106">
                  <c:v>23.091148087465999</c:v>
                </c:pt>
                <c:pt idx="12107">
                  <c:v>23.091148087465999</c:v>
                </c:pt>
                <c:pt idx="12108">
                  <c:v>23.091148087465999</c:v>
                </c:pt>
                <c:pt idx="12109">
                  <c:v>23.091148087465999</c:v>
                </c:pt>
                <c:pt idx="12110">
                  <c:v>23.091148087465999</c:v>
                </c:pt>
                <c:pt idx="12111">
                  <c:v>23.091148087465999</c:v>
                </c:pt>
                <c:pt idx="12112">
                  <c:v>23.091148087465999</c:v>
                </c:pt>
                <c:pt idx="12113">
                  <c:v>23.091148087465999</c:v>
                </c:pt>
                <c:pt idx="12114">
                  <c:v>23.091148087465999</c:v>
                </c:pt>
                <c:pt idx="12115">
                  <c:v>23.091148087465999</c:v>
                </c:pt>
                <c:pt idx="12116">
                  <c:v>23.091148087465999</c:v>
                </c:pt>
                <c:pt idx="12117">
                  <c:v>23.091148087465999</c:v>
                </c:pt>
                <c:pt idx="12118">
                  <c:v>23.091148087465999</c:v>
                </c:pt>
                <c:pt idx="12119">
                  <c:v>23.091148087465999</c:v>
                </c:pt>
                <c:pt idx="12120">
                  <c:v>23.091148087465999</c:v>
                </c:pt>
                <c:pt idx="12121">
                  <c:v>23.091148087465999</c:v>
                </c:pt>
                <c:pt idx="12122">
                  <c:v>23.091148087465999</c:v>
                </c:pt>
                <c:pt idx="12123">
                  <c:v>23.091148087465999</c:v>
                </c:pt>
                <c:pt idx="12124">
                  <c:v>23.091148087465999</c:v>
                </c:pt>
                <c:pt idx="12125">
                  <c:v>23.091148087465999</c:v>
                </c:pt>
                <c:pt idx="12126">
                  <c:v>23.091148087465999</c:v>
                </c:pt>
                <c:pt idx="12127">
                  <c:v>23.091148087465999</c:v>
                </c:pt>
                <c:pt idx="12128">
                  <c:v>23.091148087465999</c:v>
                </c:pt>
                <c:pt idx="12129">
                  <c:v>23.091148087465999</c:v>
                </c:pt>
                <c:pt idx="12130">
                  <c:v>23.091148087465999</c:v>
                </c:pt>
                <c:pt idx="12131">
                  <c:v>23.091148087465999</c:v>
                </c:pt>
                <c:pt idx="12132">
                  <c:v>23.091148087465999</c:v>
                </c:pt>
                <c:pt idx="12133">
                  <c:v>23.091148087465999</c:v>
                </c:pt>
                <c:pt idx="12134">
                  <c:v>23.091148087465999</c:v>
                </c:pt>
                <c:pt idx="12135">
                  <c:v>23.091148087465999</c:v>
                </c:pt>
                <c:pt idx="12136">
                  <c:v>23.091148087465999</c:v>
                </c:pt>
                <c:pt idx="12137">
                  <c:v>23.091148087465999</c:v>
                </c:pt>
                <c:pt idx="12138">
                  <c:v>23.091148087465999</c:v>
                </c:pt>
                <c:pt idx="12139">
                  <c:v>23.091148087465999</c:v>
                </c:pt>
                <c:pt idx="12140">
                  <c:v>23.091148087465999</c:v>
                </c:pt>
                <c:pt idx="12141">
                  <c:v>23.091148087465999</c:v>
                </c:pt>
                <c:pt idx="12142">
                  <c:v>23.091148087465999</c:v>
                </c:pt>
                <c:pt idx="12143">
                  <c:v>23.091148087465999</c:v>
                </c:pt>
                <c:pt idx="12144">
                  <c:v>23.091148087465999</c:v>
                </c:pt>
                <c:pt idx="12145">
                  <c:v>23.091148087465999</c:v>
                </c:pt>
                <c:pt idx="12146">
                  <c:v>23.091148087465999</c:v>
                </c:pt>
                <c:pt idx="12147">
                  <c:v>23.091148087465999</c:v>
                </c:pt>
                <c:pt idx="12148">
                  <c:v>23.091148087465999</c:v>
                </c:pt>
                <c:pt idx="12149">
                  <c:v>23.085610320781999</c:v>
                </c:pt>
                <c:pt idx="12150">
                  <c:v>23.08560842688</c:v>
                </c:pt>
                <c:pt idx="12151">
                  <c:v>23.08560842688</c:v>
                </c:pt>
                <c:pt idx="12152">
                  <c:v>23.074688193397002</c:v>
                </c:pt>
                <c:pt idx="12153">
                  <c:v>23.074688193397002</c:v>
                </c:pt>
                <c:pt idx="12154">
                  <c:v>23.036431392087</c:v>
                </c:pt>
                <c:pt idx="12155">
                  <c:v>23.036431392087</c:v>
                </c:pt>
                <c:pt idx="12156">
                  <c:v>23.036431392087</c:v>
                </c:pt>
                <c:pt idx="12157">
                  <c:v>23.036431392087</c:v>
                </c:pt>
                <c:pt idx="12158">
                  <c:v>23.036431392087</c:v>
                </c:pt>
                <c:pt idx="12159">
                  <c:v>23.036431392087</c:v>
                </c:pt>
                <c:pt idx="12160">
                  <c:v>23.036431392087</c:v>
                </c:pt>
                <c:pt idx="12161">
                  <c:v>23.036431392087</c:v>
                </c:pt>
                <c:pt idx="12162">
                  <c:v>23.036431392087</c:v>
                </c:pt>
                <c:pt idx="12163">
                  <c:v>23.036431392087</c:v>
                </c:pt>
                <c:pt idx="12164">
                  <c:v>23.036431392087</c:v>
                </c:pt>
                <c:pt idx="12165">
                  <c:v>23.036431392087</c:v>
                </c:pt>
                <c:pt idx="12166">
                  <c:v>23.036431392087</c:v>
                </c:pt>
                <c:pt idx="12167">
                  <c:v>23.036431392087</c:v>
                </c:pt>
                <c:pt idx="12168">
                  <c:v>23.036431392087</c:v>
                </c:pt>
                <c:pt idx="12169">
                  <c:v>23.036431392087</c:v>
                </c:pt>
                <c:pt idx="12170">
                  <c:v>23.029584939772999</c:v>
                </c:pt>
                <c:pt idx="12171">
                  <c:v>23.029584939772999</c:v>
                </c:pt>
                <c:pt idx="12172">
                  <c:v>23.029584939772999</c:v>
                </c:pt>
                <c:pt idx="12173">
                  <c:v>23.029584939772999</c:v>
                </c:pt>
                <c:pt idx="12174">
                  <c:v>23.029584939772999</c:v>
                </c:pt>
                <c:pt idx="12175">
                  <c:v>23.029584939772999</c:v>
                </c:pt>
                <c:pt idx="12176">
                  <c:v>23.029584939772999</c:v>
                </c:pt>
                <c:pt idx="12177">
                  <c:v>23.029584939772999</c:v>
                </c:pt>
                <c:pt idx="12178">
                  <c:v>23.029584939772999</c:v>
                </c:pt>
                <c:pt idx="12179">
                  <c:v>23.029584939772999</c:v>
                </c:pt>
                <c:pt idx="12180">
                  <c:v>23.013742457448</c:v>
                </c:pt>
                <c:pt idx="12181">
                  <c:v>23.009585344632001</c:v>
                </c:pt>
                <c:pt idx="12182">
                  <c:v>22.991083825225999</c:v>
                </c:pt>
                <c:pt idx="12183">
                  <c:v>22.950758883963001</c:v>
                </c:pt>
                <c:pt idx="12184">
                  <c:v>22.950758883963001</c:v>
                </c:pt>
                <c:pt idx="12185">
                  <c:v>22.950755096161</c:v>
                </c:pt>
                <c:pt idx="12186">
                  <c:v>22.950755096161</c:v>
                </c:pt>
                <c:pt idx="12187">
                  <c:v>22.950755096161</c:v>
                </c:pt>
                <c:pt idx="12188">
                  <c:v>22.950755096161</c:v>
                </c:pt>
                <c:pt idx="12189">
                  <c:v>22.950755096161</c:v>
                </c:pt>
                <c:pt idx="12190">
                  <c:v>22.950755096161</c:v>
                </c:pt>
                <c:pt idx="12191">
                  <c:v>22.950755096161</c:v>
                </c:pt>
                <c:pt idx="12192">
                  <c:v>22.950755096161</c:v>
                </c:pt>
                <c:pt idx="12193">
                  <c:v>22.949739965195999</c:v>
                </c:pt>
                <c:pt idx="12194">
                  <c:v>22.949738071294998</c:v>
                </c:pt>
                <c:pt idx="12195">
                  <c:v>22.922106054903001</c:v>
                </c:pt>
                <c:pt idx="12196">
                  <c:v>22.922106054903001</c:v>
                </c:pt>
                <c:pt idx="12197">
                  <c:v>22.922104161002</c:v>
                </c:pt>
                <c:pt idx="12198">
                  <c:v>22.913871373115999</c:v>
                </c:pt>
                <c:pt idx="12199">
                  <c:v>22.913871373115999</c:v>
                </c:pt>
                <c:pt idx="12200">
                  <c:v>22.913871373115999</c:v>
                </c:pt>
                <c:pt idx="12201">
                  <c:v>22.913871373115999</c:v>
                </c:pt>
                <c:pt idx="12202">
                  <c:v>22.913871373115999</c:v>
                </c:pt>
                <c:pt idx="12203">
                  <c:v>22.913871373115999</c:v>
                </c:pt>
                <c:pt idx="12204">
                  <c:v>22.913871373115999</c:v>
                </c:pt>
                <c:pt idx="12205">
                  <c:v>22.913871373115999</c:v>
                </c:pt>
                <c:pt idx="12206">
                  <c:v>22.884152277761</c:v>
                </c:pt>
                <c:pt idx="12207">
                  <c:v>22.865349628086999</c:v>
                </c:pt>
                <c:pt idx="12208">
                  <c:v>22.863878066967001</c:v>
                </c:pt>
                <c:pt idx="12209">
                  <c:v>22.863878066967001</c:v>
                </c:pt>
                <c:pt idx="12210">
                  <c:v>22.863878066967001</c:v>
                </c:pt>
                <c:pt idx="12211">
                  <c:v>22.863878066967001</c:v>
                </c:pt>
                <c:pt idx="12212">
                  <c:v>22.863878066967001</c:v>
                </c:pt>
                <c:pt idx="12213">
                  <c:v>22.863878066967001</c:v>
                </c:pt>
                <c:pt idx="12214">
                  <c:v>22.863878066967001</c:v>
                </c:pt>
                <c:pt idx="12215">
                  <c:v>22.863878066967001</c:v>
                </c:pt>
                <c:pt idx="12216">
                  <c:v>22.863878066967001</c:v>
                </c:pt>
                <c:pt idx="12217">
                  <c:v>22.863878066967001</c:v>
                </c:pt>
                <c:pt idx="12218">
                  <c:v>22.863878066967001</c:v>
                </c:pt>
                <c:pt idx="12219">
                  <c:v>22.863878066967001</c:v>
                </c:pt>
                <c:pt idx="12220">
                  <c:v>22.863878066967001</c:v>
                </c:pt>
                <c:pt idx="12221">
                  <c:v>22.863878066967001</c:v>
                </c:pt>
                <c:pt idx="12222">
                  <c:v>22.863878066967001</c:v>
                </c:pt>
                <c:pt idx="12223">
                  <c:v>22.863878066967001</c:v>
                </c:pt>
                <c:pt idx="12224">
                  <c:v>22.863878066967001</c:v>
                </c:pt>
                <c:pt idx="12225">
                  <c:v>22.863878066967001</c:v>
                </c:pt>
                <c:pt idx="12226">
                  <c:v>22.863878066967001</c:v>
                </c:pt>
                <c:pt idx="12227">
                  <c:v>22.863878066967001</c:v>
                </c:pt>
                <c:pt idx="12228">
                  <c:v>22.853586608634</c:v>
                </c:pt>
                <c:pt idx="12229">
                  <c:v>22.853586608634</c:v>
                </c:pt>
                <c:pt idx="12230">
                  <c:v>22.853586608634</c:v>
                </c:pt>
                <c:pt idx="12231">
                  <c:v>22.853586608634</c:v>
                </c:pt>
                <c:pt idx="12232">
                  <c:v>22.853586608634</c:v>
                </c:pt>
                <c:pt idx="12233">
                  <c:v>22.853586608634</c:v>
                </c:pt>
                <c:pt idx="12234">
                  <c:v>22.853586608634</c:v>
                </c:pt>
                <c:pt idx="12235">
                  <c:v>22.853586608634</c:v>
                </c:pt>
                <c:pt idx="12236">
                  <c:v>22.853586608634</c:v>
                </c:pt>
                <c:pt idx="12237">
                  <c:v>22.853586608634</c:v>
                </c:pt>
                <c:pt idx="12238">
                  <c:v>22.853586608634</c:v>
                </c:pt>
                <c:pt idx="12239">
                  <c:v>22.853586608634</c:v>
                </c:pt>
                <c:pt idx="12240">
                  <c:v>22.853586608634</c:v>
                </c:pt>
                <c:pt idx="12241">
                  <c:v>22.853586608634</c:v>
                </c:pt>
                <c:pt idx="12242">
                  <c:v>22.853586608634</c:v>
                </c:pt>
                <c:pt idx="12243">
                  <c:v>22.853586608634</c:v>
                </c:pt>
                <c:pt idx="12244">
                  <c:v>22.853586608634</c:v>
                </c:pt>
                <c:pt idx="12245">
                  <c:v>22.832509383792999</c:v>
                </c:pt>
                <c:pt idx="12246">
                  <c:v>22.832507489891999</c:v>
                </c:pt>
                <c:pt idx="12247">
                  <c:v>22.832507489891999</c:v>
                </c:pt>
                <c:pt idx="12248">
                  <c:v>22.825757626531999</c:v>
                </c:pt>
                <c:pt idx="12249">
                  <c:v>22.807814807937</c:v>
                </c:pt>
                <c:pt idx="12250">
                  <c:v>22.807814807937</c:v>
                </c:pt>
                <c:pt idx="12251">
                  <c:v>22.778328662412001</c:v>
                </c:pt>
                <c:pt idx="12252">
                  <c:v>22.778328662412001</c:v>
                </c:pt>
                <c:pt idx="12253">
                  <c:v>22.770294734137</c:v>
                </c:pt>
                <c:pt idx="12254">
                  <c:v>22.760734321611999</c:v>
                </c:pt>
                <c:pt idx="12255">
                  <c:v>22.735901490979</c:v>
                </c:pt>
                <c:pt idx="12256">
                  <c:v>22.735901490979</c:v>
                </c:pt>
                <c:pt idx="12257">
                  <c:v>22.734530306615</c:v>
                </c:pt>
                <c:pt idx="12258">
                  <c:v>22.661484436824999</c:v>
                </c:pt>
                <c:pt idx="12259">
                  <c:v>22.661484436824999</c:v>
                </c:pt>
                <c:pt idx="12260">
                  <c:v>22.661484436824999</c:v>
                </c:pt>
                <c:pt idx="12261">
                  <c:v>22.661484436824999</c:v>
                </c:pt>
                <c:pt idx="12262">
                  <c:v>22.661484436824999</c:v>
                </c:pt>
                <c:pt idx="12263">
                  <c:v>22.661484436824999</c:v>
                </c:pt>
                <c:pt idx="12264">
                  <c:v>22.661484436824999</c:v>
                </c:pt>
                <c:pt idx="12265">
                  <c:v>22.661484436824999</c:v>
                </c:pt>
                <c:pt idx="12266">
                  <c:v>22.661484436824999</c:v>
                </c:pt>
                <c:pt idx="12267">
                  <c:v>22.661484436824999</c:v>
                </c:pt>
                <c:pt idx="12268">
                  <c:v>22.661480649023002</c:v>
                </c:pt>
                <c:pt idx="12269">
                  <c:v>22.654153145841001</c:v>
                </c:pt>
                <c:pt idx="12270">
                  <c:v>22.638312557416999</c:v>
                </c:pt>
                <c:pt idx="12271">
                  <c:v>22.637501967765999</c:v>
                </c:pt>
                <c:pt idx="12272">
                  <c:v>22.623898076488</c:v>
                </c:pt>
                <c:pt idx="12273">
                  <c:v>22.623898076488</c:v>
                </c:pt>
                <c:pt idx="12274">
                  <c:v>22.623898076488</c:v>
                </c:pt>
                <c:pt idx="12275">
                  <c:v>22.623896182587</c:v>
                </c:pt>
                <c:pt idx="12276">
                  <c:v>22.623896182587</c:v>
                </c:pt>
                <c:pt idx="12277">
                  <c:v>22.607875673563001</c:v>
                </c:pt>
                <c:pt idx="12278">
                  <c:v>22.607875673563001</c:v>
                </c:pt>
                <c:pt idx="12279">
                  <c:v>22.607873779662</c:v>
                </c:pt>
                <c:pt idx="12280">
                  <c:v>22.607873779662</c:v>
                </c:pt>
                <c:pt idx="12281">
                  <c:v>22.607873779662</c:v>
                </c:pt>
                <c:pt idx="12282">
                  <c:v>22.607871885761</c:v>
                </c:pt>
                <c:pt idx="12283">
                  <c:v>22.607871885761</c:v>
                </c:pt>
                <c:pt idx="12284">
                  <c:v>22.607871885761</c:v>
                </c:pt>
                <c:pt idx="12285">
                  <c:v>22.607871885761</c:v>
                </c:pt>
                <c:pt idx="12286">
                  <c:v>22.607871885761</c:v>
                </c:pt>
                <c:pt idx="12287">
                  <c:v>22.607871885761</c:v>
                </c:pt>
                <c:pt idx="12288">
                  <c:v>22.607871885761</c:v>
                </c:pt>
                <c:pt idx="12289">
                  <c:v>22.607871885761</c:v>
                </c:pt>
                <c:pt idx="12290">
                  <c:v>22.607871885761</c:v>
                </c:pt>
                <c:pt idx="12291">
                  <c:v>22.607871885761</c:v>
                </c:pt>
                <c:pt idx="12292">
                  <c:v>22.607871885761</c:v>
                </c:pt>
                <c:pt idx="12293">
                  <c:v>22.607871885761</c:v>
                </c:pt>
                <c:pt idx="12294">
                  <c:v>22.607871885761</c:v>
                </c:pt>
                <c:pt idx="12295">
                  <c:v>22.607871885761</c:v>
                </c:pt>
                <c:pt idx="12296">
                  <c:v>22.607871885761</c:v>
                </c:pt>
                <c:pt idx="12297">
                  <c:v>22.607871885761</c:v>
                </c:pt>
                <c:pt idx="12298">
                  <c:v>22.607871885761</c:v>
                </c:pt>
                <c:pt idx="12299">
                  <c:v>22.607871885761</c:v>
                </c:pt>
                <c:pt idx="12300">
                  <c:v>22.607871885761</c:v>
                </c:pt>
                <c:pt idx="12301">
                  <c:v>22.607871885761</c:v>
                </c:pt>
                <c:pt idx="12302">
                  <c:v>22.607871885761</c:v>
                </c:pt>
                <c:pt idx="12303">
                  <c:v>22.607871885761</c:v>
                </c:pt>
                <c:pt idx="12304">
                  <c:v>22.607871885761</c:v>
                </c:pt>
                <c:pt idx="12305">
                  <c:v>22.607871885761</c:v>
                </c:pt>
                <c:pt idx="12306">
                  <c:v>22.607871885761</c:v>
                </c:pt>
                <c:pt idx="12307">
                  <c:v>22.607871885761</c:v>
                </c:pt>
                <c:pt idx="12308">
                  <c:v>22.607871885761</c:v>
                </c:pt>
                <c:pt idx="12309">
                  <c:v>22.607871885761</c:v>
                </c:pt>
                <c:pt idx="12310">
                  <c:v>22.607871885761</c:v>
                </c:pt>
                <c:pt idx="12311">
                  <c:v>22.607871885761</c:v>
                </c:pt>
                <c:pt idx="12312">
                  <c:v>22.607871885761</c:v>
                </c:pt>
                <c:pt idx="12313">
                  <c:v>22.607871885761</c:v>
                </c:pt>
                <c:pt idx="12314">
                  <c:v>22.607871885761</c:v>
                </c:pt>
                <c:pt idx="12315">
                  <c:v>22.607871885761</c:v>
                </c:pt>
                <c:pt idx="12316">
                  <c:v>22.607871885761</c:v>
                </c:pt>
                <c:pt idx="12317">
                  <c:v>22.607871885761</c:v>
                </c:pt>
                <c:pt idx="12318">
                  <c:v>22.607871885761</c:v>
                </c:pt>
                <c:pt idx="12319">
                  <c:v>22.607871885761</c:v>
                </c:pt>
                <c:pt idx="12320">
                  <c:v>22.607871885761</c:v>
                </c:pt>
                <c:pt idx="12321">
                  <c:v>22.607871885761</c:v>
                </c:pt>
                <c:pt idx="12322">
                  <c:v>22.607871885761</c:v>
                </c:pt>
                <c:pt idx="12323">
                  <c:v>22.607871885761</c:v>
                </c:pt>
                <c:pt idx="12324">
                  <c:v>22.607871885761</c:v>
                </c:pt>
                <c:pt idx="12325">
                  <c:v>22.607871885761</c:v>
                </c:pt>
                <c:pt idx="12326">
                  <c:v>22.607871885761</c:v>
                </c:pt>
                <c:pt idx="12327">
                  <c:v>22.607871885761</c:v>
                </c:pt>
                <c:pt idx="12328">
                  <c:v>22.607871885761</c:v>
                </c:pt>
                <c:pt idx="12329">
                  <c:v>22.607871885761</c:v>
                </c:pt>
                <c:pt idx="12330">
                  <c:v>22.607871885761</c:v>
                </c:pt>
                <c:pt idx="12331">
                  <c:v>22.607871885761</c:v>
                </c:pt>
                <c:pt idx="12332">
                  <c:v>22.607871885761</c:v>
                </c:pt>
                <c:pt idx="12333">
                  <c:v>22.607871885761</c:v>
                </c:pt>
                <c:pt idx="12334">
                  <c:v>22.607871885761</c:v>
                </c:pt>
                <c:pt idx="12335">
                  <c:v>22.607871885761</c:v>
                </c:pt>
                <c:pt idx="12336">
                  <c:v>22.607871885761</c:v>
                </c:pt>
                <c:pt idx="12337">
                  <c:v>22.607871885761</c:v>
                </c:pt>
                <c:pt idx="12338">
                  <c:v>22.607871885761</c:v>
                </c:pt>
                <c:pt idx="12339">
                  <c:v>22.607871885761</c:v>
                </c:pt>
                <c:pt idx="12340">
                  <c:v>22.607871885761</c:v>
                </c:pt>
                <c:pt idx="12341">
                  <c:v>22.607871885761</c:v>
                </c:pt>
                <c:pt idx="12342">
                  <c:v>22.607871885761</c:v>
                </c:pt>
                <c:pt idx="12343">
                  <c:v>22.607871885761</c:v>
                </c:pt>
                <c:pt idx="12344">
                  <c:v>22.607871885761</c:v>
                </c:pt>
                <c:pt idx="12345">
                  <c:v>22.589080599492998</c:v>
                </c:pt>
                <c:pt idx="12346">
                  <c:v>22.589080599492998</c:v>
                </c:pt>
                <c:pt idx="12347">
                  <c:v>22.589080599492998</c:v>
                </c:pt>
                <c:pt idx="12348">
                  <c:v>22.589080599492998</c:v>
                </c:pt>
                <c:pt idx="12349">
                  <c:v>22.589080599492998</c:v>
                </c:pt>
                <c:pt idx="12350">
                  <c:v>22.589080599492998</c:v>
                </c:pt>
                <c:pt idx="12351">
                  <c:v>22.589080599492998</c:v>
                </c:pt>
                <c:pt idx="12352">
                  <c:v>22.589080599492998</c:v>
                </c:pt>
                <c:pt idx="12353">
                  <c:v>22.589080599492998</c:v>
                </c:pt>
                <c:pt idx="12354">
                  <c:v>22.589080599492998</c:v>
                </c:pt>
                <c:pt idx="12355">
                  <c:v>22.589080599492998</c:v>
                </c:pt>
                <c:pt idx="12356">
                  <c:v>22.589080599492998</c:v>
                </c:pt>
                <c:pt idx="12357">
                  <c:v>22.589080599492998</c:v>
                </c:pt>
                <c:pt idx="12358">
                  <c:v>22.589080599492998</c:v>
                </c:pt>
                <c:pt idx="12359">
                  <c:v>22.589080599492998</c:v>
                </c:pt>
                <c:pt idx="12360">
                  <c:v>22.58340268413</c:v>
                </c:pt>
                <c:pt idx="12361">
                  <c:v>22.58340268413</c:v>
                </c:pt>
                <c:pt idx="12362">
                  <c:v>22.542104277724999</c:v>
                </c:pt>
                <c:pt idx="12363">
                  <c:v>22.526898146154998</c:v>
                </c:pt>
                <c:pt idx="12364">
                  <c:v>22.526898146154998</c:v>
                </c:pt>
                <c:pt idx="12365">
                  <c:v>22.526896252254001</c:v>
                </c:pt>
                <c:pt idx="12366">
                  <c:v>22.521331970954002</c:v>
                </c:pt>
                <c:pt idx="12367">
                  <c:v>22.505866374939</c:v>
                </c:pt>
                <c:pt idx="12368">
                  <c:v>22.478205950031001</c:v>
                </c:pt>
                <c:pt idx="12369">
                  <c:v>22.478205950031001</c:v>
                </c:pt>
                <c:pt idx="12370">
                  <c:v>22.478205950031001</c:v>
                </c:pt>
                <c:pt idx="12371">
                  <c:v>22.478205950031001</c:v>
                </c:pt>
                <c:pt idx="12372">
                  <c:v>22.478205950031001</c:v>
                </c:pt>
                <c:pt idx="12373">
                  <c:v>22.478205950031001</c:v>
                </c:pt>
                <c:pt idx="12374">
                  <c:v>22.478205950031001</c:v>
                </c:pt>
                <c:pt idx="12375">
                  <c:v>22.478205950031001</c:v>
                </c:pt>
                <c:pt idx="12376">
                  <c:v>22.478205950031001</c:v>
                </c:pt>
                <c:pt idx="12377">
                  <c:v>22.478205950031001</c:v>
                </c:pt>
                <c:pt idx="12378">
                  <c:v>22.478205950031001</c:v>
                </c:pt>
                <c:pt idx="12379">
                  <c:v>22.478205950031001</c:v>
                </c:pt>
                <c:pt idx="12380">
                  <c:v>22.478205950031001</c:v>
                </c:pt>
                <c:pt idx="12381">
                  <c:v>22.478205950031001</c:v>
                </c:pt>
                <c:pt idx="12382">
                  <c:v>22.478205950031001</c:v>
                </c:pt>
                <c:pt idx="12383">
                  <c:v>22.478205950031001</c:v>
                </c:pt>
                <c:pt idx="12384">
                  <c:v>22.478205950031001</c:v>
                </c:pt>
                <c:pt idx="12385">
                  <c:v>22.478205950031001</c:v>
                </c:pt>
                <c:pt idx="12386">
                  <c:v>22.478205950031001</c:v>
                </c:pt>
                <c:pt idx="12387">
                  <c:v>22.478205950031001</c:v>
                </c:pt>
                <c:pt idx="12388">
                  <c:v>22.478205950031001</c:v>
                </c:pt>
                <c:pt idx="12389">
                  <c:v>22.478205950031001</c:v>
                </c:pt>
                <c:pt idx="12390">
                  <c:v>22.478205950031001</c:v>
                </c:pt>
                <c:pt idx="12391">
                  <c:v>22.467887977084001</c:v>
                </c:pt>
                <c:pt idx="12392">
                  <c:v>22.467887977084001</c:v>
                </c:pt>
                <c:pt idx="12393">
                  <c:v>22.467887977084001</c:v>
                </c:pt>
                <c:pt idx="12394">
                  <c:v>22.467887977084001</c:v>
                </c:pt>
                <c:pt idx="12395">
                  <c:v>22.467887977084001</c:v>
                </c:pt>
                <c:pt idx="12396">
                  <c:v>22.467886083182002</c:v>
                </c:pt>
                <c:pt idx="12397">
                  <c:v>22.467886083182002</c:v>
                </c:pt>
                <c:pt idx="12398">
                  <c:v>22.467886083182002</c:v>
                </c:pt>
                <c:pt idx="12399">
                  <c:v>22.467886083182002</c:v>
                </c:pt>
                <c:pt idx="12400">
                  <c:v>22.467886083182002</c:v>
                </c:pt>
                <c:pt idx="12401">
                  <c:v>22.467886083182002</c:v>
                </c:pt>
                <c:pt idx="12402">
                  <c:v>22.467886083182002</c:v>
                </c:pt>
                <c:pt idx="12403">
                  <c:v>22.467884189281001</c:v>
                </c:pt>
                <c:pt idx="12404">
                  <c:v>22.467882295380001</c:v>
                </c:pt>
                <c:pt idx="12405">
                  <c:v>22.467882295380001</c:v>
                </c:pt>
                <c:pt idx="12406">
                  <c:v>22.467882295380001</c:v>
                </c:pt>
                <c:pt idx="12407">
                  <c:v>22.467882295380001</c:v>
                </c:pt>
                <c:pt idx="12408">
                  <c:v>22.467882295380001</c:v>
                </c:pt>
                <c:pt idx="12409">
                  <c:v>22.467882295380001</c:v>
                </c:pt>
                <c:pt idx="12410">
                  <c:v>22.467882295380001</c:v>
                </c:pt>
                <c:pt idx="12411">
                  <c:v>22.467882295380001</c:v>
                </c:pt>
                <c:pt idx="12412">
                  <c:v>22.467882295380001</c:v>
                </c:pt>
                <c:pt idx="12413">
                  <c:v>22.467882295380001</c:v>
                </c:pt>
                <c:pt idx="12414">
                  <c:v>22.467882295380001</c:v>
                </c:pt>
                <c:pt idx="12415">
                  <c:v>22.467882295380001</c:v>
                </c:pt>
                <c:pt idx="12416">
                  <c:v>22.467882295380001</c:v>
                </c:pt>
                <c:pt idx="12417">
                  <c:v>22.467882295380001</c:v>
                </c:pt>
                <c:pt idx="12418">
                  <c:v>22.467882295380001</c:v>
                </c:pt>
                <c:pt idx="12419">
                  <c:v>22.467882295380001</c:v>
                </c:pt>
                <c:pt idx="12420">
                  <c:v>22.467882295380001</c:v>
                </c:pt>
                <c:pt idx="12421">
                  <c:v>22.467882295380001</c:v>
                </c:pt>
                <c:pt idx="12422">
                  <c:v>22.467882295380001</c:v>
                </c:pt>
                <c:pt idx="12423">
                  <c:v>22.467882295380001</c:v>
                </c:pt>
                <c:pt idx="12424">
                  <c:v>22.467882295380001</c:v>
                </c:pt>
                <c:pt idx="12425">
                  <c:v>22.467882295380001</c:v>
                </c:pt>
                <c:pt idx="12426">
                  <c:v>22.467882295380001</c:v>
                </c:pt>
                <c:pt idx="12427">
                  <c:v>22.467882295380001</c:v>
                </c:pt>
                <c:pt idx="12428">
                  <c:v>22.467882295380001</c:v>
                </c:pt>
                <c:pt idx="12429">
                  <c:v>22.467882295380001</c:v>
                </c:pt>
                <c:pt idx="12430">
                  <c:v>22.467882295380001</c:v>
                </c:pt>
                <c:pt idx="12431">
                  <c:v>22.467882295380001</c:v>
                </c:pt>
                <c:pt idx="12432">
                  <c:v>22.467882295380001</c:v>
                </c:pt>
                <c:pt idx="12433">
                  <c:v>22.467882295380001</c:v>
                </c:pt>
                <c:pt idx="12434">
                  <c:v>22.467882295380001</c:v>
                </c:pt>
                <c:pt idx="12435">
                  <c:v>22.467882295380001</c:v>
                </c:pt>
                <c:pt idx="12436">
                  <c:v>22.467882295380001</c:v>
                </c:pt>
                <c:pt idx="12437">
                  <c:v>22.467882295380001</c:v>
                </c:pt>
                <c:pt idx="12438">
                  <c:v>22.467882295380001</c:v>
                </c:pt>
                <c:pt idx="12439">
                  <c:v>22.467882295380001</c:v>
                </c:pt>
                <c:pt idx="12440">
                  <c:v>22.467882295380001</c:v>
                </c:pt>
                <c:pt idx="12441">
                  <c:v>22.467882295380001</c:v>
                </c:pt>
                <c:pt idx="12442">
                  <c:v>22.467882295380001</c:v>
                </c:pt>
                <c:pt idx="12443">
                  <c:v>22.467882295380001</c:v>
                </c:pt>
                <c:pt idx="12444">
                  <c:v>22.467882295380001</c:v>
                </c:pt>
                <c:pt idx="12445">
                  <c:v>22.467882295380001</c:v>
                </c:pt>
                <c:pt idx="12446">
                  <c:v>22.467882295380001</c:v>
                </c:pt>
                <c:pt idx="12447">
                  <c:v>22.467882295380001</c:v>
                </c:pt>
                <c:pt idx="12448">
                  <c:v>22.467882295380001</c:v>
                </c:pt>
                <c:pt idx="12449">
                  <c:v>22.467882295380001</c:v>
                </c:pt>
                <c:pt idx="12450">
                  <c:v>22.467882295380001</c:v>
                </c:pt>
                <c:pt idx="12451">
                  <c:v>22.467882295380001</c:v>
                </c:pt>
                <c:pt idx="12452">
                  <c:v>22.467882295380001</c:v>
                </c:pt>
                <c:pt idx="12453">
                  <c:v>22.467882295380001</c:v>
                </c:pt>
                <c:pt idx="12454">
                  <c:v>22.467882295380001</c:v>
                </c:pt>
                <c:pt idx="12455">
                  <c:v>22.467882295380001</c:v>
                </c:pt>
                <c:pt idx="12456">
                  <c:v>22.467882295380001</c:v>
                </c:pt>
                <c:pt idx="12457">
                  <c:v>22.467882295380001</c:v>
                </c:pt>
                <c:pt idx="12458">
                  <c:v>22.467882295380001</c:v>
                </c:pt>
                <c:pt idx="12459">
                  <c:v>22.467882295380001</c:v>
                </c:pt>
                <c:pt idx="12460">
                  <c:v>22.467882295380001</c:v>
                </c:pt>
                <c:pt idx="12461">
                  <c:v>22.467882295380001</c:v>
                </c:pt>
                <c:pt idx="12462">
                  <c:v>22.467882295380001</c:v>
                </c:pt>
                <c:pt idx="12463">
                  <c:v>22.467882295380001</c:v>
                </c:pt>
                <c:pt idx="12464">
                  <c:v>22.467882295380001</c:v>
                </c:pt>
                <c:pt idx="12465">
                  <c:v>22.467882295380001</c:v>
                </c:pt>
                <c:pt idx="12466">
                  <c:v>22.467882295380001</c:v>
                </c:pt>
                <c:pt idx="12467">
                  <c:v>22.467882295380001</c:v>
                </c:pt>
                <c:pt idx="12468">
                  <c:v>22.467882295380001</c:v>
                </c:pt>
                <c:pt idx="12469">
                  <c:v>22.467882295380001</c:v>
                </c:pt>
                <c:pt idx="12470">
                  <c:v>22.467882295380001</c:v>
                </c:pt>
                <c:pt idx="12471">
                  <c:v>22.467882295380001</c:v>
                </c:pt>
                <c:pt idx="12472">
                  <c:v>22.467882295380001</c:v>
                </c:pt>
                <c:pt idx="12473">
                  <c:v>22.467882295380001</c:v>
                </c:pt>
                <c:pt idx="12474">
                  <c:v>22.467882295380001</c:v>
                </c:pt>
                <c:pt idx="12475">
                  <c:v>22.467882295380001</c:v>
                </c:pt>
                <c:pt idx="12476">
                  <c:v>22.467882295380001</c:v>
                </c:pt>
                <c:pt idx="12477">
                  <c:v>22.467882295380001</c:v>
                </c:pt>
                <c:pt idx="12478">
                  <c:v>22.467882295380001</c:v>
                </c:pt>
                <c:pt idx="12479">
                  <c:v>22.467882295380001</c:v>
                </c:pt>
                <c:pt idx="12480">
                  <c:v>22.467882295380001</c:v>
                </c:pt>
                <c:pt idx="12481">
                  <c:v>22.467882295380001</c:v>
                </c:pt>
                <c:pt idx="12482">
                  <c:v>22.467882295380001</c:v>
                </c:pt>
                <c:pt idx="12483">
                  <c:v>22.467882295380001</c:v>
                </c:pt>
                <c:pt idx="12484">
                  <c:v>22.467882295380001</c:v>
                </c:pt>
                <c:pt idx="12485">
                  <c:v>22.467882295380001</c:v>
                </c:pt>
                <c:pt idx="12486">
                  <c:v>22.467882295380001</c:v>
                </c:pt>
                <c:pt idx="12487">
                  <c:v>22.467882295380001</c:v>
                </c:pt>
                <c:pt idx="12488">
                  <c:v>22.467882295380001</c:v>
                </c:pt>
                <c:pt idx="12489">
                  <c:v>22.467882295380001</c:v>
                </c:pt>
                <c:pt idx="12490">
                  <c:v>22.467882295380001</c:v>
                </c:pt>
                <c:pt idx="12491">
                  <c:v>22.467882295380001</c:v>
                </c:pt>
                <c:pt idx="12492">
                  <c:v>22.467882295380001</c:v>
                </c:pt>
                <c:pt idx="12493">
                  <c:v>22.467882295380001</c:v>
                </c:pt>
                <c:pt idx="12494">
                  <c:v>22.467882295380001</c:v>
                </c:pt>
                <c:pt idx="12495">
                  <c:v>22.467882295380001</c:v>
                </c:pt>
                <c:pt idx="12496">
                  <c:v>22.467882295380001</c:v>
                </c:pt>
                <c:pt idx="12497">
                  <c:v>22.467882295380001</c:v>
                </c:pt>
                <c:pt idx="12498">
                  <c:v>22.467882295380001</c:v>
                </c:pt>
                <c:pt idx="12499">
                  <c:v>22.467882295380001</c:v>
                </c:pt>
                <c:pt idx="12500">
                  <c:v>22.467882295380001</c:v>
                </c:pt>
                <c:pt idx="12501">
                  <c:v>22.467882295380001</c:v>
                </c:pt>
                <c:pt idx="12502">
                  <c:v>22.467882295380001</c:v>
                </c:pt>
                <c:pt idx="12503">
                  <c:v>22.467882295380001</c:v>
                </c:pt>
                <c:pt idx="12504">
                  <c:v>22.467882295380001</c:v>
                </c:pt>
                <c:pt idx="12505">
                  <c:v>22.467882295380001</c:v>
                </c:pt>
                <c:pt idx="12506">
                  <c:v>22.467882295380001</c:v>
                </c:pt>
                <c:pt idx="12507">
                  <c:v>22.467882295380001</c:v>
                </c:pt>
                <c:pt idx="12508">
                  <c:v>22.467882295380001</c:v>
                </c:pt>
                <c:pt idx="12509">
                  <c:v>22.467882295380001</c:v>
                </c:pt>
                <c:pt idx="12510">
                  <c:v>22.467882295380001</c:v>
                </c:pt>
                <c:pt idx="12511">
                  <c:v>22.467882295380001</c:v>
                </c:pt>
                <c:pt idx="12512">
                  <c:v>22.467882295380001</c:v>
                </c:pt>
                <c:pt idx="12513">
                  <c:v>22.467882295380001</c:v>
                </c:pt>
                <c:pt idx="12514">
                  <c:v>22.467882295380001</c:v>
                </c:pt>
                <c:pt idx="12515">
                  <c:v>22.467882295380001</c:v>
                </c:pt>
                <c:pt idx="12516">
                  <c:v>22.467882295380001</c:v>
                </c:pt>
                <c:pt idx="12517">
                  <c:v>22.467882295380001</c:v>
                </c:pt>
                <c:pt idx="12518">
                  <c:v>22.467882295380001</c:v>
                </c:pt>
                <c:pt idx="12519">
                  <c:v>22.467882295380001</c:v>
                </c:pt>
                <c:pt idx="12520">
                  <c:v>22.467882295380001</c:v>
                </c:pt>
                <c:pt idx="12521">
                  <c:v>22.467882295380001</c:v>
                </c:pt>
                <c:pt idx="12522">
                  <c:v>22.467882295380001</c:v>
                </c:pt>
                <c:pt idx="12523">
                  <c:v>22.467882295380001</c:v>
                </c:pt>
                <c:pt idx="12524">
                  <c:v>22.467882295380001</c:v>
                </c:pt>
                <c:pt idx="12525">
                  <c:v>22.467882295380001</c:v>
                </c:pt>
                <c:pt idx="12526">
                  <c:v>22.467882295380001</c:v>
                </c:pt>
                <c:pt idx="12527">
                  <c:v>22.467882295380001</c:v>
                </c:pt>
                <c:pt idx="12528">
                  <c:v>22.467882295380001</c:v>
                </c:pt>
                <c:pt idx="12529">
                  <c:v>22.467882295380001</c:v>
                </c:pt>
                <c:pt idx="12530">
                  <c:v>22.467882295380001</c:v>
                </c:pt>
                <c:pt idx="12531">
                  <c:v>22.467882295380001</c:v>
                </c:pt>
                <c:pt idx="12532">
                  <c:v>22.467882295380001</c:v>
                </c:pt>
                <c:pt idx="12533">
                  <c:v>22.467882295380001</c:v>
                </c:pt>
                <c:pt idx="12534">
                  <c:v>22.467882295380001</c:v>
                </c:pt>
                <c:pt idx="12535">
                  <c:v>22.467882295380001</c:v>
                </c:pt>
                <c:pt idx="12536">
                  <c:v>22.467882295380001</c:v>
                </c:pt>
                <c:pt idx="12537">
                  <c:v>22.467882295380001</c:v>
                </c:pt>
                <c:pt idx="12538">
                  <c:v>22.467882295380001</c:v>
                </c:pt>
                <c:pt idx="12539">
                  <c:v>22.467882295380001</c:v>
                </c:pt>
                <c:pt idx="12540">
                  <c:v>22.467882295380001</c:v>
                </c:pt>
                <c:pt idx="12541">
                  <c:v>22.467882295380001</c:v>
                </c:pt>
                <c:pt idx="12542">
                  <c:v>22.467882295380001</c:v>
                </c:pt>
                <c:pt idx="12543">
                  <c:v>22.467882295380001</c:v>
                </c:pt>
                <c:pt idx="12544">
                  <c:v>22.467882295380001</c:v>
                </c:pt>
                <c:pt idx="12545">
                  <c:v>22.467882295380001</c:v>
                </c:pt>
                <c:pt idx="12546">
                  <c:v>22.467882295380001</c:v>
                </c:pt>
                <c:pt idx="12547">
                  <c:v>22.467882295380001</c:v>
                </c:pt>
                <c:pt idx="12548">
                  <c:v>22.467882295380001</c:v>
                </c:pt>
                <c:pt idx="12549">
                  <c:v>22.467882295380001</c:v>
                </c:pt>
                <c:pt idx="12550">
                  <c:v>22.467882295380001</c:v>
                </c:pt>
                <c:pt idx="12551">
                  <c:v>22.467882295380001</c:v>
                </c:pt>
                <c:pt idx="12552">
                  <c:v>22.467882295380001</c:v>
                </c:pt>
                <c:pt idx="12553">
                  <c:v>22.467882295380001</c:v>
                </c:pt>
                <c:pt idx="12554">
                  <c:v>22.467882295380001</c:v>
                </c:pt>
                <c:pt idx="12555">
                  <c:v>22.467882295380001</c:v>
                </c:pt>
                <c:pt idx="12556">
                  <c:v>22.467882295380001</c:v>
                </c:pt>
                <c:pt idx="12557">
                  <c:v>22.467882295380001</c:v>
                </c:pt>
                <c:pt idx="12558">
                  <c:v>22.467882295380001</c:v>
                </c:pt>
                <c:pt idx="12559">
                  <c:v>22.467882295380001</c:v>
                </c:pt>
                <c:pt idx="12560">
                  <c:v>22.467882295380001</c:v>
                </c:pt>
                <c:pt idx="12561">
                  <c:v>22.467882295380001</c:v>
                </c:pt>
                <c:pt idx="12562">
                  <c:v>22.467882295380001</c:v>
                </c:pt>
                <c:pt idx="12563">
                  <c:v>22.467882295380001</c:v>
                </c:pt>
                <c:pt idx="12564">
                  <c:v>22.467882295380001</c:v>
                </c:pt>
                <c:pt idx="12565">
                  <c:v>22.467882295380001</c:v>
                </c:pt>
                <c:pt idx="12566">
                  <c:v>22.467882295380001</c:v>
                </c:pt>
                <c:pt idx="12567">
                  <c:v>22.467882295380001</c:v>
                </c:pt>
                <c:pt idx="12568">
                  <c:v>22.467882295380001</c:v>
                </c:pt>
                <c:pt idx="12569">
                  <c:v>22.467882295380001</c:v>
                </c:pt>
                <c:pt idx="12570">
                  <c:v>22.467882295380001</c:v>
                </c:pt>
                <c:pt idx="12571">
                  <c:v>22.467882295380001</c:v>
                </c:pt>
                <c:pt idx="12572">
                  <c:v>22.467882295380001</c:v>
                </c:pt>
                <c:pt idx="12573">
                  <c:v>22.467882295380001</c:v>
                </c:pt>
                <c:pt idx="12574">
                  <c:v>22.467882295380001</c:v>
                </c:pt>
                <c:pt idx="12575">
                  <c:v>22.467882295380001</c:v>
                </c:pt>
                <c:pt idx="12576">
                  <c:v>22.467882295380001</c:v>
                </c:pt>
                <c:pt idx="12577">
                  <c:v>22.467882295380001</c:v>
                </c:pt>
                <c:pt idx="12578">
                  <c:v>22.467882295380001</c:v>
                </c:pt>
                <c:pt idx="12579">
                  <c:v>22.467882295380001</c:v>
                </c:pt>
                <c:pt idx="12580">
                  <c:v>22.467882295380001</c:v>
                </c:pt>
                <c:pt idx="12581">
                  <c:v>22.467882295380001</c:v>
                </c:pt>
                <c:pt idx="12582">
                  <c:v>22.467882295380001</c:v>
                </c:pt>
                <c:pt idx="12583">
                  <c:v>22.467882295380001</c:v>
                </c:pt>
                <c:pt idx="12584">
                  <c:v>22.467882295380001</c:v>
                </c:pt>
                <c:pt idx="12585">
                  <c:v>22.467882295380001</c:v>
                </c:pt>
                <c:pt idx="12586">
                  <c:v>22.467882295380001</c:v>
                </c:pt>
                <c:pt idx="12587">
                  <c:v>22.467882295380001</c:v>
                </c:pt>
                <c:pt idx="12588">
                  <c:v>22.467882295380001</c:v>
                </c:pt>
                <c:pt idx="12589">
                  <c:v>22.467882295380001</c:v>
                </c:pt>
                <c:pt idx="12590">
                  <c:v>22.467882295380001</c:v>
                </c:pt>
                <c:pt idx="12591">
                  <c:v>22.467882295380001</c:v>
                </c:pt>
                <c:pt idx="12592">
                  <c:v>22.467882295380001</c:v>
                </c:pt>
                <c:pt idx="12593">
                  <c:v>22.467882295380001</c:v>
                </c:pt>
                <c:pt idx="12594">
                  <c:v>22.467882295380001</c:v>
                </c:pt>
                <c:pt idx="12595">
                  <c:v>22.467882295380001</c:v>
                </c:pt>
                <c:pt idx="12596">
                  <c:v>22.467882295380001</c:v>
                </c:pt>
                <c:pt idx="12597">
                  <c:v>22.467882295380001</c:v>
                </c:pt>
                <c:pt idx="12598">
                  <c:v>22.467882295380001</c:v>
                </c:pt>
                <c:pt idx="12599">
                  <c:v>22.467882295380001</c:v>
                </c:pt>
                <c:pt idx="12600">
                  <c:v>22.467882295380001</c:v>
                </c:pt>
                <c:pt idx="12601">
                  <c:v>22.467882295380001</c:v>
                </c:pt>
                <c:pt idx="12602">
                  <c:v>22.467882295380001</c:v>
                </c:pt>
                <c:pt idx="12603">
                  <c:v>22.467882295380001</c:v>
                </c:pt>
                <c:pt idx="12604">
                  <c:v>22.467882295380001</c:v>
                </c:pt>
                <c:pt idx="12605">
                  <c:v>22.467882295380001</c:v>
                </c:pt>
                <c:pt idx="12606">
                  <c:v>22.467882295380001</c:v>
                </c:pt>
                <c:pt idx="12607">
                  <c:v>22.467882295380001</c:v>
                </c:pt>
                <c:pt idx="12608">
                  <c:v>22.467882295380001</c:v>
                </c:pt>
                <c:pt idx="12609">
                  <c:v>22.467882295380001</c:v>
                </c:pt>
                <c:pt idx="12610">
                  <c:v>22.467882295380001</c:v>
                </c:pt>
                <c:pt idx="12611">
                  <c:v>22.467882295380001</c:v>
                </c:pt>
                <c:pt idx="12612">
                  <c:v>22.467882295380001</c:v>
                </c:pt>
                <c:pt idx="12613">
                  <c:v>22.467882295380001</c:v>
                </c:pt>
                <c:pt idx="12614">
                  <c:v>22.467882295380001</c:v>
                </c:pt>
                <c:pt idx="12615">
                  <c:v>22.467882295380001</c:v>
                </c:pt>
                <c:pt idx="12616">
                  <c:v>22.467882295380001</c:v>
                </c:pt>
                <c:pt idx="12617">
                  <c:v>22.467882295380001</c:v>
                </c:pt>
                <c:pt idx="12618">
                  <c:v>22.467882295380001</c:v>
                </c:pt>
                <c:pt idx="12619">
                  <c:v>22.467882295380001</c:v>
                </c:pt>
                <c:pt idx="12620">
                  <c:v>22.467882295380001</c:v>
                </c:pt>
                <c:pt idx="12621">
                  <c:v>22.467882295380001</c:v>
                </c:pt>
                <c:pt idx="12622">
                  <c:v>22.467882295380001</c:v>
                </c:pt>
                <c:pt idx="12623">
                  <c:v>22.467882295380001</c:v>
                </c:pt>
                <c:pt idx="12624">
                  <c:v>22.467882295380001</c:v>
                </c:pt>
                <c:pt idx="12625">
                  <c:v>22.467882295380001</c:v>
                </c:pt>
                <c:pt idx="12626">
                  <c:v>22.467882295380001</c:v>
                </c:pt>
                <c:pt idx="12627">
                  <c:v>22.467882295380001</c:v>
                </c:pt>
                <c:pt idx="12628">
                  <c:v>22.467882295380001</c:v>
                </c:pt>
                <c:pt idx="12629">
                  <c:v>22.467882295380001</c:v>
                </c:pt>
                <c:pt idx="12630">
                  <c:v>22.467882295380001</c:v>
                </c:pt>
                <c:pt idx="12631">
                  <c:v>22.467882295380001</c:v>
                </c:pt>
                <c:pt idx="12632">
                  <c:v>22.467882295380001</c:v>
                </c:pt>
                <c:pt idx="12633">
                  <c:v>22.467882295380001</c:v>
                </c:pt>
                <c:pt idx="12634">
                  <c:v>22.467882295380001</c:v>
                </c:pt>
                <c:pt idx="12635">
                  <c:v>22.467882295380001</c:v>
                </c:pt>
                <c:pt idx="12636">
                  <c:v>22.467882295380001</c:v>
                </c:pt>
                <c:pt idx="12637">
                  <c:v>22.467882295380001</c:v>
                </c:pt>
                <c:pt idx="12638">
                  <c:v>22.467882295380001</c:v>
                </c:pt>
                <c:pt idx="12639">
                  <c:v>22.467882295380001</c:v>
                </c:pt>
                <c:pt idx="12640">
                  <c:v>22.467882295380001</c:v>
                </c:pt>
                <c:pt idx="12641">
                  <c:v>22.467882295380001</c:v>
                </c:pt>
                <c:pt idx="12642">
                  <c:v>22.467882295380001</c:v>
                </c:pt>
                <c:pt idx="12643">
                  <c:v>22.467882295380001</c:v>
                </c:pt>
                <c:pt idx="12644">
                  <c:v>22.467882295380001</c:v>
                </c:pt>
                <c:pt idx="12645">
                  <c:v>22.467882295380001</c:v>
                </c:pt>
                <c:pt idx="12646">
                  <c:v>22.467882295380001</c:v>
                </c:pt>
                <c:pt idx="12647">
                  <c:v>22.467882295380001</c:v>
                </c:pt>
                <c:pt idx="12648">
                  <c:v>22.467882295380001</c:v>
                </c:pt>
                <c:pt idx="12649">
                  <c:v>22.467882295380001</c:v>
                </c:pt>
                <c:pt idx="12650">
                  <c:v>22.467882295380001</c:v>
                </c:pt>
                <c:pt idx="12651">
                  <c:v>22.467882295380001</c:v>
                </c:pt>
                <c:pt idx="12652">
                  <c:v>22.467882295380001</c:v>
                </c:pt>
                <c:pt idx="12653">
                  <c:v>22.467882295380001</c:v>
                </c:pt>
                <c:pt idx="12654">
                  <c:v>22.467882295380001</c:v>
                </c:pt>
                <c:pt idx="12655">
                  <c:v>22.467882295380001</c:v>
                </c:pt>
                <c:pt idx="12656">
                  <c:v>22.467882295380001</c:v>
                </c:pt>
                <c:pt idx="12657">
                  <c:v>22.467882295380001</c:v>
                </c:pt>
                <c:pt idx="12658">
                  <c:v>22.467882295380001</c:v>
                </c:pt>
                <c:pt idx="12659">
                  <c:v>22.467882295380001</c:v>
                </c:pt>
                <c:pt idx="12660">
                  <c:v>22.467882295380001</c:v>
                </c:pt>
                <c:pt idx="12661">
                  <c:v>22.467882295380001</c:v>
                </c:pt>
                <c:pt idx="12662">
                  <c:v>22.467882295380001</c:v>
                </c:pt>
                <c:pt idx="12663">
                  <c:v>22.467882295380001</c:v>
                </c:pt>
                <c:pt idx="12664">
                  <c:v>22.467882295380001</c:v>
                </c:pt>
                <c:pt idx="12665">
                  <c:v>22.467882295380001</c:v>
                </c:pt>
                <c:pt idx="12666">
                  <c:v>22.467882295380001</c:v>
                </c:pt>
                <c:pt idx="12667">
                  <c:v>22.445329721617998</c:v>
                </c:pt>
                <c:pt idx="12668">
                  <c:v>22.436829893683001</c:v>
                </c:pt>
                <c:pt idx="12669">
                  <c:v>22.432369756698002</c:v>
                </c:pt>
                <c:pt idx="12670">
                  <c:v>22.429114140785</c:v>
                </c:pt>
                <c:pt idx="12671">
                  <c:v>22.425479744659999</c:v>
                </c:pt>
                <c:pt idx="12672">
                  <c:v>22.425479744659999</c:v>
                </c:pt>
                <c:pt idx="12673">
                  <c:v>22.425479744659999</c:v>
                </c:pt>
                <c:pt idx="12674">
                  <c:v>22.425479744659999</c:v>
                </c:pt>
                <c:pt idx="12675">
                  <c:v>22.425479744659999</c:v>
                </c:pt>
                <c:pt idx="12676">
                  <c:v>22.425479744659999</c:v>
                </c:pt>
                <c:pt idx="12677">
                  <c:v>22.401707498617998</c:v>
                </c:pt>
                <c:pt idx="12678">
                  <c:v>22.401707498617998</c:v>
                </c:pt>
                <c:pt idx="12679">
                  <c:v>22.401707498617998</c:v>
                </c:pt>
                <c:pt idx="12680">
                  <c:v>22.401707498617998</c:v>
                </c:pt>
                <c:pt idx="12681">
                  <c:v>22.401707498617998</c:v>
                </c:pt>
                <c:pt idx="12682">
                  <c:v>22.401705604717002</c:v>
                </c:pt>
                <c:pt idx="12683">
                  <c:v>22.396020113750001</c:v>
                </c:pt>
                <c:pt idx="12684">
                  <c:v>22.380654894490998</c:v>
                </c:pt>
                <c:pt idx="12685">
                  <c:v>22.375615223783999</c:v>
                </c:pt>
                <c:pt idx="12686">
                  <c:v>22.374956146216</c:v>
                </c:pt>
                <c:pt idx="12687">
                  <c:v>22.374956146216</c:v>
                </c:pt>
                <c:pt idx="12688">
                  <c:v>22.36920058091</c:v>
                </c:pt>
                <c:pt idx="12689">
                  <c:v>22.36920058091</c:v>
                </c:pt>
                <c:pt idx="12690">
                  <c:v>22.36920058091</c:v>
                </c:pt>
                <c:pt idx="12691">
                  <c:v>22.368304765710999</c:v>
                </c:pt>
                <c:pt idx="12692">
                  <c:v>22.368304765710999</c:v>
                </c:pt>
                <c:pt idx="12693">
                  <c:v>22.368302871809998</c:v>
                </c:pt>
                <c:pt idx="12694">
                  <c:v>22.352168728723001</c:v>
                </c:pt>
                <c:pt idx="12695">
                  <c:v>22.330464622632999</c:v>
                </c:pt>
                <c:pt idx="12696">
                  <c:v>22.330464622632999</c:v>
                </c:pt>
                <c:pt idx="12697">
                  <c:v>22.330464622632999</c:v>
                </c:pt>
                <c:pt idx="12698">
                  <c:v>22.330464622632999</c:v>
                </c:pt>
                <c:pt idx="12699">
                  <c:v>22.330464622632999</c:v>
                </c:pt>
                <c:pt idx="12700">
                  <c:v>22.330464622632999</c:v>
                </c:pt>
                <c:pt idx="12701">
                  <c:v>22.330464622632999</c:v>
                </c:pt>
                <c:pt idx="12702">
                  <c:v>22.313517995992999</c:v>
                </c:pt>
                <c:pt idx="12703">
                  <c:v>22.313466860664001</c:v>
                </c:pt>
                <c:pt idx="12704">
                  <c:v>22.313466860664001</c:v>
                </c:pt>
                <c:pt idx="12705">
                  <c:v>22.313466860664001</c:v>
                </c:pt>
                <c:pt idx="12706">
                  <c:v>22.313466860664001</c:v>
                </c:pt>
                <c:pt idx="12707">
                  <c:v>22.294561940333001</c:v>
                </c:pt>
                <c:pt idx="12708">
                  <c:v>22.294560046432</c:v>
                </c:pt>
                <c:pt idx="12709">
                  <c:v>22.284836758415999</c:v>
                </c:pt>
                <c:pt idx="12710">
                  <c:v>22.242072472595002</c:v>
                </c:pt>
                <c:pt idx="12711">
                  <c:v>22.242072472595002</c:v>
                </c:pt>
                <c:pt idx="12712">
                  <c:v>22.242072472595002</c:v>
                </c:pt>
                <c:pt idx="12713">
                  <c:v>22.242072472595002</c:v>
                </c:pt>
                <c:pt idx="12714">
                  <c:v>22.242072472595002</c:v>
                </c:pt>
                <c:pt idx="12715">
                  <c:v>22.242072472595002</c:v>
                </c:pt>
                <c:pt idx="12716">
                  <c:v>22.242072472595002</c:v>
                </c:pt>
                <c:pt idx="12717">
                  <c:v>22.242072472595002</c:v>
                </c:pt>
                <c:pt idx="12718">
                  <c:v>22.242072472595002</c:v>
                </c:pt>
                <c:pt idx="12719">
                  <c:v>22.242072472595002</c:v>
                </c:pt>
                <c:pt idx="12720">
                  <c:v>22.242072472595002</c:v>
                </c:pt>
                <c:pt idx="12721">
                  <c:v>22.242072472595002</c:v>
                </c:pt>
                <c:pt idx="12722">
                  <c:v>22.242070578692999</c:v>
                </c:pt>
                <c:pt idx="12723">
                  <c:v>22.242070578692999</c:v>
                </c:pt>
                <c:pt idx="12724">
                  <c:v>22.242070578692999</c:v>
                </c:pt>
                <c:pt idx="12725">
                  <c:v>22.242070578692999</c:v>
                </c:pt>
                <c:pt idx="12726">
                  <c:v>22.242070578692999</c:v>
                </c:pt>
                <c:pt idx="12727">
                  <c:v>22.242070578692999</c:v>
                </c:pt>
                <c:pt idx="12728">
                  <c:v>22.242070578692999</c:v>
                </c:pt>
                <c:pt idx="12729">
                  <c:v>22.242070578692999</c:v>
                </c:pt>
                <c:pt idx="12730">
                  <c:v>22.237481656437001</c:v>
                </c:pt>
                <c:pt idx="12731">
                  <c:v>22.200628235808001</c:v>
                </c:pt>
                <c:pt idx="12732">
                  <c:v>22.200628235808001</c:v>
                </c:pt>
                <c:pt idx="12733">
                  <c:v>22.200628235808001</c:v>
                </c:pt>
                <c:pt idx="12734">
                  <c:v>22.200628235808001</c:v>
                </c:pt>
                <c:pt idx="12735">
                  <c:v>22.200628235808001</c:v>
                </c:pt>
                <c:pt idx="12736">
                  <c:v>22.200628235808001</c:v>
                </c:pt>
                <c:pt idx="12737">
                  <c:v>22.200628235808001</c:v>
                </c:pt>
                <c:pt idx="12738">
                  <c:v>22.200628235808001</c:v>
                </c:pt>
                <c:pt idx="12739">
                  <c:v>22.200628235808001</c:v>
                </c:pt>
                <c:pt idx="12740">
                  <c:v>22.200626341907</c:v>
                </c:pt>
                <c:pt idx="12741">
                  <c:v>22.180128650789001</c:v>
                </c:pt>
                <c:pt idx="12742">
                  <c:v>22.168841000501001</c:v>
                </c:pt>
                <c:pt idx="12743">
                  <c:v>22.168841000501001</c:v>
                </c:pt>
                <c:pt idx="12744">
                  <c:v>22.168841000501001</c:v>
                </c:pt>
                <c:pt idx="12745">
                  <c:v>22.168841000501001</c:v>
                </c:pt>
                <c:pt idx="12746">
                  <c:v>22.168841000501001</c:v>
                </c:pt>
                <c:pt idx="12747">
                  <c:v>22.168841000501001</c:v>
                </c:pt>
                <c:pt idx="12748">
                  <c:v>22.168841000501001</c:v>
                </c:pt>
                <c:pt idx="12749">
                  <c:v>22.168841000501001</c:v>
                </c:pt>
                <c:pt idx="12750">
                  <c:v>22.168841000501001</c:v>
                </c:pt>
                <c:pt idx="12751">
                  <c:v>22.168841000501001</c:v>
                </c:pt>
                <c:pt idx="12752">
                  <c:v>22.168841000501001</c:v>
                </c:pt>
                <c:pt idx="12753">
                  <c:v>22.155958685525</c:v>
                </c:pt>
                <c:pt idx="12754">
                  <c:v>22.155958685525</c:v>
                </c:pt>
                <c:pt idx="12755">
                  <c:v>22.155958685525</c:v>
                </c:pt>
                <c:pt idx="12756">
                  <c:v>22.155958685525</c:v>
                </c:pt>
                <c:pt idx="12757">
                  <c:v>22.155958685525</c:v>
                </c:pt>
                <c:pt idx="12758">
                  <c:v>22.155958685525</c:v>
                </c:pt>
                <c:pt idx="12759">
                  <c:v>22.155958685525</c:v>
                </c:pt>
                <c:pt idx="12760">
                  <c:v>22.155958685525</c:v>
                </c:pt>
                <c:pt idx="12761">
                  <c:v>22.155958685525</c:v>
                </c:pt>
                <c:pt idx="12762">
                  <c:v>22.155958685525</c:v>
                </c:pt>
                <c:pt idx="12763">
                  <c:v>22.155958685525</c:v>
                </c:pt>
                <c:pt idx="12764">
                  <c:v>22.155956791624</c:v>
                </c:pt>
                <c:pt idx="12765">
                  <c:v>22.155956791624</c:v>
                </c:pt>
                <c:pt idx="12766">
                  <c:v>22.155956791624</c:v>
                </c:pt>
                <c:pt idx="12767">
                  <c:v>22.155956791624</c:v>
                </c:pt>
                <c:pt idx="12768">
                  <c:v>22.155956791624</c:v>
                </c:pt>
                <c:pt idx="12769">
                  <c:v>22.155956791624</c:v>
                </c:pt>
                <c:pt idx="12770">
                  <c:v>22.131688343505999</c:v>
                </c:pt>
                <c:pt idx="12771">
                  <c:v>22.131688343505999</c:v>
                </c:pt>
                <c:pt idx="12772">
                  <c:v>22.131688343505999</c:v>
                </c:pt>
                <c:pt idx="12773">
                  <c:v>22.131688343505999</c:v>
                </c:pt>
                <c:pt idx="12774">
                  <c:v>22.126332391321998</c:v>
                </c:pt>
                <c:pt idx="12775">
                  <c:v>22.126332391321998</c:v>
                </c:pt>
                <c:pt idx="12776">
                  <c:v>22.126332391321998</c:v>
                </c:pt>
                <c:pt idx="12777">
                  <c:v>22.126332391321998</c:v>
                </c:pt>
                <c:pt idx="12778">
                  <c:v>22.126332391321998</c:v>
                </c:pt>
                <c:pt idx="12779">
                  <c:v>22.126332391321998</c:v>
                </c:pt>
                <c:pt idx="12780">
                  <c:v>22.126332391321998</c:v>
                </c:pt>
                <c:pt idx="12781">
                  <c:v>22.126332391321998</c:v>
                </c:pt>
                <c:pt idx="12782">
                  <c:v>22.126332391321998</c:v>
                </c:pt>
                <c:pt idx="12783">
                  <c:v>22.126332391321998</c:v>
                </c:pt>
                <c:pt idx="12784">
                  <c:v>22.126332391321998</c:v>
                </c:pt>
                <c:pt idx="12785">
                  <c:v>22.126332391321998</c:v>
                </c:pt>
                <c:pt idx="12786">
                  <c:v>22.126332391321998</c:v>
                </c:pt>
                <c:pt idx="12787">
                  <c:v>22.126332391321998</c:v>
                </c:pt>
                <c:pt idx="12788">
                  <c:v>22.126332391321998</c:v>
                </c:pt>
                <c:pt idx="12789">
                  <c:v>22.126332391321998</c:v>
                </c:pt>
                <c:pt idx="12790">
                  <c:v>22.126332391321998</c:v>
                </c:pt>
                <c:pt idx="12791">
                  <c:v>22.126332391321998</c:v>
                </c:pt>
                <c:pt idx="12792">
                  <c:v>22.126332391321998</c:v>
                </c:pt>
                <c:pt idx="12793">
                  <c:v>22.126332391321998</c:v>
                </c:pt>
                <c:pt idx="12794">
                  <c:v>22.126332391321998</c:v>
                </c:pt>
                <c:pt idx="12795">
                  <c:v>22.126332391321998</c:v>
                </c:pt>
                <c:pt idx="12796">
                  <c:v>22.11710151758</c:v>
                </c:pt>
                <c:pt idx="12797">
                  <c:v>22.044487457231</c:v>
                </c:pt>
                <c:pt idx="12798">
                  <c:v>22.044485563329999</c:v>
                </c:pt>
                <c:pt idx="12799">
                  <c:v>22.031574839838001</c:v>
                </c:pt>
                <c:pt idx="12800">
                  <c:v>22.031574839838001</c:v>
                </c:pt>
                <c:pt idx="12801">
                  <c:v>22.031574839838001</c:v>
                </c:pt>
                <c:pt idx="12802">
                  <c:v>22.031574839838001</c:v>
                </c:pt>
                <c:pt idx="12803">
                  <c:v>22.031574839838001</c:v>
                </c:pt>
                <c:pt idx="12804">
                  <c:v>22.031574839838001</c:v>
                </c:pt>
                <c:pt idx="12805">
                  <c:v>22.031574839838001</c:v>
                </c:pt>
                <c:pt idx="12806">
                  <c:v>22.031574839838001</c:v>
                </c:pt>
                <c:pt idx="12807">
                  <c:v>22.031572945937</c:v>
                </c:pt>
                <c:pt idx="12808">
                  <c:v>22.031572945937</c:v>
                </c:pt>
                <c:pt idx="12809">
                  <c:v>22.031572945937</c:v>
                </c:pt>
                <c:pt idx="12810">
                  <c:v>22.031572945937</c:v>
                </c:pt>
                <c:pt idx="12811">
                  <c:v>22.031572945937</c:v>
                </c:pt>
                <c:pt idx="12812">
                  <c:v>22.031572945937</c:v>
                </c:pt>
                <c:pt idx="12813">
                  <c:v>22.031572945937</c:v>
                </c:pt>
                <c:pt idx="12814">
                  <c:v>22.031572945937</c:v>
                </c:pt>
                <c:pt idx="12815">
                  <c:v>22.031572945937</c:v>
                </c:pt>
                <c:pt idx="12816">
                  <c:v>22.031572945937</c:v>
                </c:pt>
                <c:pt idx="12817">
                  <c:v>22.031572945937</c:v>
                </c:pt>
                <c:pt idx="12818">
                  <c:v>22.031572945937</c:v>
                </c:pt>
                <c:pt idx="12819">
                  <c:v>22.031572945937</c:v>
                </c:pt>
                <c:pt idx="12820">
                  <c:v>22.031572945937</c:v>
                </c:pt>
                <c:pt idx="12821">
                  <c:v>22.031572945937</c:v>
                </c:pt>
                <c:pt idx="12822">
                  <c:v>22.031572945937</c:v>
                </c:pt>
                <c:pt idx="12823">
                  <c:v>22.031572945937</c:v>
                </c:pt>
                <c:pt idx="12824">
                  <c:v>22.031572945937</c:v>
                </c:pt>
                <c:pt idx="12825">
                  <c:v>22.031572945937</c:v>
                </c:pt>
                <c:pt idx="12826">
                  <c:v>22.031572945937</c:v>
                </c:pt>
                <c:pt idx="12827">
                  <c:v>22.031572945937</c:v>
                </c:pt>
                <c:pt idx="12828">
                  <c:v>22.031572945937</c:v>
                </c:pt>
                <c:pt idx="12829">
                  <c:v>22.031571052036</c:v>
                </c:pt>
                <c:pt idx="12830">
                  <c:v>22.025404510201</c:v>
                </c:pt>
                <c:pt idx="12831">
                  <c:v>21.989183652525</c:v>
                </c:pt>
                <c:pt idx="12832">
                  <c:v>21.989183652525</c:v>
                </c:pt>
                <c:pt idx="12833">
                  <c:v>21.970905613443001</c:v>
                </c:pt>
                <c:pt idx="12834">
                  <c:v>21.970905613443001</c:v>
                </c:pt>
                <c:pt idx="12835">
                  <c:v>21.946034904788998</c:v>
                </c:pt>
                <c:pt idx="12836">
                  <c:v>21.946033010888002</c:v>
                </c:pt>
                <c:pt idx="12837">
                  <c:v>21.930592035585999</c:v>
                </c:pt>
                <c:pt idx="12838">
                  <c:v>21.930592035585999</c:v>
                </c:pt>
                <c:pt idx="12839">
                  <c:v>21.914791219085</c:v>
                </c:pt>
                <c:pt idx="12840">
                  <c:v>21.906189120493</c:v>
                </c:pt>
                <c:pt idx="12841">
                  <c:v>21.906189120493</c:v>
                </c:pt>
                <c:pt idx="12842">
                  <c:v>21.906189120493</c:v>
                </c:pt>
                <c:pt idx="12843">
                  <c:v>21.906189120493</c:v>
                </c:pt>
                <c:pt idx="12844">
                  <c:v>21.906189120493</c:v>
                </c:pt>
                <c:pt idx="12845">
                  <c:v>21.906189120493</c:v>
                </c:pt>
                <c:pt idx="12846">
                  <c:v>21.906189120493</c:v>
                </c:pt>
                <c:pt idx="12847">
                  <c:v>21.906187226591999</c:v>
                </c:pt>
                <c:pt idx="12848">
                  <c:v>21.906187226591999</c:v>
                </c:pt>
                <c:pt idx="12849">
                  <c:v>21.906187226591999</c:v>
                </c:pt>
                <c:pt idx="12850">
                  <c:v>21.906187226591999</c:v>
                </c:pt>
                <c:pt idx="12851">
                  <c:v>21.906187226591999</c:v>
                </c:pt>
                <c:pt idx="12852">
                  <c:v>21.906187226591999</c:v>
                </c:pt>
                <c:pt idx="12853">
                  <c:v>21.906187226591999</c:v>
                </c:pt>
                <c:pt idx="12854">
                  <c:v>21.906187226591999</c:v>
                </c:pt>
                <c:pt idx="12855">
                  <c:v>21.903956211149001</c:v>
                </c:pt>
                <c:pt idx="12856">
                  <c:v>21.903956211149001</c:v>
                </c:pt>
                <c:pt idx="12857">
                  <c:v>21.903956211149001</c:v>
                </c:pt>
                <c:pt idx="12858">
                  <c:v>21.903956211149001</c:v>
                </c:pt>
                <c:pt idx="12859">
                  <c:v>21.903956211149001</c:v>
                </c:pt>
                <c:pt idx="12860">
                  <c:v>21.903956211149001</c:v>
                </c:pt>
                <c:pt idx="12861">
                  <c:v>21.903956211149001</c:v>
                </c:pt>
                <c:pt idx="12862">
                  <c:v>21.903956211149001</c:v>
                </c:pt>
                <c:pt idx="12863">
                  <c:v>21.892511367074</c:v>
                </c:pt>
                <c:pt idx="12864">
                  <c:v>21.892511367074</c:v>
                </c:pt>
                <c:pt idx="12865">
                  <c:v>21.867080063707999</c:v>
                </c:pt>
                <c:pt idx="12866">
                  <c:v>21.867076275904999</c:v>
                </c:pt>
                <c:pt idx="12867">
                  <c:v>21.867076275904999</c:v>
                </c:pt>
                <c:pt idx="12868">
                  <c:v>21.848601271113999</c:v>
                </c:pt>
                <c:pt idx="12869">
                  <c:v>21.848599377212999</c:v>
                </c:pt>
                <c:pt idx="12870">
                  <c:v>21.822736264406</c:v>
                </c:pt>
                <c:pt idx="12871">
                  <c:v>21.822736264406</c:v>
                </c:pt>
                <c:pt idx="12872">
                  <c:v>21.822736264406</c:v>
                </c:pt>
                <c:pt idx="12873">
                  <c:v>21.822736264406</c:v>
                </c:pt>
                <c:pt idx="12874">
                  <c:v>21.822736264406</c:v>
                </c:pt>
                <c:pt idx="12875">
                  <c:v>21.822736264406</c:v>
                </c:pt>
                <c:pt idx="12876">
                  <c:v>21.822736264406</c:v>
                </c:pt>
                <c:pt idx="12877">
                  <c:v>21.822736264406</c:v>
                </c:pt>
                <c:pt idx="12878">
                  <c:v>21.822736264406</c:v>
                </c:pt>
                <c:pt idx="12879">
                  <c:v>21.822736264406</c:v>
                </c:pt>
                <c:pt idx="12880">
                  <c:v>21.822736264406</c:v>
                </c:pt>
                <c:pt idx="12881">
                  <c:v>21.822736264406</c:v>
                </c:pt>
                <c:pt idx="12882">
                  <c:v>21.810145610193</c:v>
                </c:pt>
                <c:pt idx="12883">
                  <c:v>21.810145610193</c:v>
                </c:pt>
                <c:pt idx="12884">
                  <c:v>21.810145610193</c:v>
                </c:pt>
                <c:pt idx="12885">
                  <c:v>21.810145610193</c:v>
                </c:pt>
                <c:pt idx="12886">
                  <c:v>21.810145610193</c:v>
                </c:pt>
                <c:pt idx="12887">
                  <c:v>21.810145610193</c:v>
                </c:pt>
                <c:pt idx="12888">
                  <c:v>21.810143716292</c:v>
                </c:pt>
                <c:pt idx="12889">
                  <c:v>21.810143716292</c:v>
                </c:pt>
                <c:pt idx="12890">
                  <c:v>21.810143716292</c:v>
                </c:pt>
                <c:pt idx="12891">
                  <c:v>21.810143716292</c:v>
                </c:pt>
                <c:pt idx="12892">
                  <c:v>21.810143716292</c:v>
                </c:pt>
                <c:pt idx="12893">
                  <c:v>21.810143716292</c:v>
                </c:pt>
                <c:pt idx="12894">
                  <c:v>21.810143716292</c:v>
                </c:pt>
                <c:pt idx="12895">
                  <c:v>21.810143716292</c:v>
                </c:pt>
                <c:pt idx="12896">
                  <c:v>21.810143716292</c:v>
                </c:pt>
                <c:pt idx="12897">
                  <c:v>21.810143716292</c:v>
                </c:pt>
                <c:pt idx="12898">
                  <c:v>21.800621181787001</c:v>
                </c:pt>
                <c:pt idx="12899">
                  <c:v>21.797049284397001</c:v>
                </c:pt>
                <c:pt idx="12900">
                  <c:v>21.797049284397001</c:v>
                </c:pt>
                <c:pt idx="12901">
                  <c:v>21.797049284397001</c:v>
                </c:pt>
                <c:pt idx="12902">
                  <c:v>21.797049284397001</c:v>
                </c:pt>
                <c:pt idx="12903">
                  <c:v>21.797049284397001</c:v>
                </c:pt>
                <c:pt idx="12904">
                  <c:v>21.797049284397001</c:v>
                </c:pt>
                <c:pt idx="12905">
                  <c:v>21.797049284397001</c:v>
                </c:pt>
                <c:pt idx="12906">
                  <c:v>21.797049284397001</c:v>
                </c:pt>
                <c:pt idx="12907">
                  <c:v>21.797049284397001</c:v>
                </c:pt>
                <c:pt idx="12908">
                  <c:v>21.797049284397001</c:v>
                </c:pt>
                <c:pt idx="12909">
                  <c:v>21.797049284397001</c:v>
                </c:pt>
                <c:pt idx="12910">
                  <c:v>21.797049284397001</c:v>
                </c:pt>
                <c:pt idx="12911">
                  <c:v>21.776850829646001</c:v>
                </c:pt>
                <c:pt idx="12912">
                  <c:v>21.776850829646001</c:v>
                </c:pt>
                <c:pt idx="12913">
                  <c:v>21.776850829646001</c:v>
                </c:pt>
                <c:pt idx="12914">
                  <c:v>21.741857219852999</c:v>
                </c:pt>
                <c:pt idx="12915">
                  <c:v>21.741857219852999</c:v>
                </c:pt>
                <c:pt idx="12916">
                  <c:v>21.710176043004999</c:v>
                </c:pt>
                <c:pt idx="12917">
                  <c:v>21.710176043004999</c:v>
                </c:pt>
                <c:pt idx="12918">
                  <c:v>21.710176043004999</c:v>
                </c:pt>
                <c:pt idx="12919">
                  <c:v>21.710176043004999</c:v>
                </c:pt>
                <c:pt idx="12920">
                  <c:v>21.710176043004999</c:v>
                </c:pt>
                <c:pt idx="12921">
                  <c:v>21.710176043004999</c:v>
                </c:pt>
                <c:pt idx="12922">
                  <c:v>21.710176043004999</c:v>
                </c:pt>
                <c:pt idx="12923">
                  <c:v>21.710176043004999</c:v>
                </c:pt>
                <c:pt idx="12924">
                  <c:v>21.710176043004999</c:v>
                </c:pt>
                <c:pt idx="12925">
                  <c:v>21.710176043004999</c:v>
                </c:pt>
                <c:pt idx="12926">
                  <c:v>21.710176043004999</c:v>
                </c:pt>
                <c:pt idx="12927">
                  <c:v>21.710176043004999</c:v>
                </c:pt>
                <c:pt idx="12928">
                  <c:v>21.710176043004999</c:v>
                </c:pt>
                <c:pt idx="12929">
                  <c:v>21.710176043004999</c:v>
                </c:pt>
                <c:pt idx="12930">
                  <c:v>21.700473587901001</c:v>
                </c:pt>
                <c:pt idx="12931">
                  <c:v>21.700473587901001</c:v>
                </c:pt>
                <c:pt idx="12932">
                  <c:v>21.700471694000001</c:v>
                </c:pt>
                <c:pt idx="12933">
                  <c:v>21.700471694000001</c:v>
                </c:pt>
                <c:pt idx="12934">
                  <c:v>21.694752112812999</c:v>
                </c:pt>
                <c:pt idx="12935">
                  <c:v>21.692130953753001</c:v>
                </c:pt>
                <c:pt idx="12936">
                  <c:v>21.684470123985999</c:v>
                </c:pt>
                <c:pt idx="12937">
                  <c:v>21.676203245880998</c:v>
                </c:pt>
                <c:pt idx="12938">
                  <c:v>21.676203245880998</c:v>
                </c:pt>
                <c:pt idx="12939">
                  <c:v>21.676201351980001</c:v>
                </c:pt>
                <c:pt idx="12940">
                  <c:v>21.676201351980001</c:v>
                </c:pt>
                <c:pt idx="12941">
                  <c:v>21.676201351980001</c:v>
                </c:pt>
                <c:pt idx="12942">
                  <c:v>21.676201351980001</c:v>
                </c:pt>
                <c:pt idx="12943">
                  <c:v>21.676199458079001</c:v>
                </c:pt>
                <c:pt idx="12944">
                  <c:v>21.676199458079001</c:v>
                </c:pt>
                <c:pt idx="12945">
                  <c:v>21.676199458079001</c:v>
                </c:pt>
                <c:pt idx="12946">
                  <c:v>21.676199458079001</c:v>
                </c:pt>
                <c:pt idx="12947">
                  <c:v>21.6708510815</c:v>
                </c:pt>
                <c:pt idx="12948">
                  <c:v>21.63738963766</c:v>
                </c:pt>
                <c:pt idx="12949">
                  <c:v>21.628234519959999</c:v>
                </c:pt>
                <c:pt idx="12950">
                  <c:v>21.597684002042001</c:v>
                </c:pt>
                <c:pt idx="12951">
                  <c:v>21.595057161279001</c:v>
                </c:pt>
                <c:pt idx="12952">
                  <c:v>21.57538331712</c:v>
                </c:pt>
                <c:pt idx="12953">
                  <c:v>21.57538331712</c:v>
                </c:pt>
                <c:pt idx="12954">
                  <c:v>21.547667969081001</c:v>
                </c:pt>
                <c:pt idx="12955">
                  <c:v>21.547667969081001</c:v>
                </c:pt>
                <c:pt idx="12956">
                  <c:v>21.547667969081001</c:v>
                </c:pt>
                <c:pt idx="12957">
                  <c:v>21.547667969081001</c:v>
                </c:pt>
                <c:pt idx="12958">
                  <c:v>21.547667969081001</c:v>
                </c:pt>
                <c:pt idx="12959">
                  <c:v>21.547667969081001</c:v>
                </c:pt>
                <c:pt idx="12960">
                  <c:v>21.547667969081001</c:v>
                </c:pt>
                <c:pt idx="12961">
                  <c:v>21.547667969081001</c:v>
                </c:pt>
                <c:pt idx="12962">
                  <c:v>21.547667969081001</c:v>
                </c:pt>
                <c:pt idx="12963">
                  <c:v>21.547667969081001</c:v>
                </c:pt>
                <c:pt idx="12964">
                  <c:v>21.547667969081001</c:v>
                </c:pt>
                <c:pt idx="12965">
                  <c:v>21.547667969081001</c:v>
                </c:pt>
                <c:pt idx="12966">
                  <c:v>21.547667969081001</c:v>
                </c:pt>
                <c:pt idx="12967">
                  <c:v>21.547667969081001</c:v>
                </c:pt>
                <c:pt idx="12968">
                  <c:v>21.547667969081001</c:v>
                </c:pt>
                <c:pt idx="12969">
                  <c:v>21.547667969081001</c:v>
                </c:pt>
                <c:pt idx="12970">
                  <c:v>21.547667969081001</c:v>
                </c:pt>
                <c:pt idx="12971">
                  <c:v>21.547667969081001</c:v>
                </c:pt>
                <c:pt idx="12972">
                  <c:v>21.540101834367</c:v>
                </c:pt>
                <c:pt idx="12973">
                  <c:v>21.540101834367</c:v>
                </c:pt>
                <c:pt idx="12974">
                  <c:v>21.540101834367</c:v>
                </c:pt>
                <c:pt idx="12975">
                  <c:v>21.540101834367</c:v>
                </c:pt>
                <c:pt idx="12976">
                  <c:v>21.540101834367</c:v>
                </c:pt>
                <c:pt idx="12977">
                  <c:v>21.540101834367</c:v>
                </c:pt>
                <c:pt idx="12978">
                  <c:v>21.540101834367</c:v>
                </c:pt>
                <c:pt idx="12979">
                  <c:v>21.518015160263001</c:v>
                </c:pt>
                <c:pt idx="12980">
                  <c:v>21.471499056452</c:v>
                </c:pt>
                <c:pt idx="12981">
                  <c:v>21.471499056452</c:v>
                </c:pt>
                <c:pt idx="12982">
                  <c:v>21.447711659201001</c:v>
                </c:pt>
                <c:pt idx="12983">
                  <c:v>21.447711659201001</c:v>
                </c:pt>
                <c:pt idx="12984">
                  <c:v>21.447711659201001</c:v>
                </c:pt>
                <c:pt idx="12985">
                  <c:v>21.447711659201001</c:v>
                </c:pt>
                <c:pt idx="12986">
                  <c:v>21.447711659201001</c:v>
                </c:pt>
                <c:pt idx="12987">
                  <c:v>21.447711659201001</c:v>
                </c:pt>
                <c:pt idx="12988">
                  <c:v>21.447711659201001</c:v>
                </c:pt>
                <c:pt idx="12989">
                  <c:v>21.447711659201001</c:v>
                </c:pt>
                <c:pt idx="12990">
                  <c:v>21.447711659201001</c:v>
                </c:pt>
                <c:pt idx="12991">
                  <c:v>21.447711659201001</c:v>
                </c:pt>
                <c:pt idx="12992">
                  <c:v>21.447711659201001</c:v>
                </c:pt>
                <c:pt idx="12993">
                  <c:v>21.447711659201001</c:v>
                </c:pt>
                <c:pt idx="12994">
                  <c:v>21.447711659201001</c:v>
                </c:pt>
                <c:pt idx="12995">
                  <c:v>21.447711659201001</c:v>
                </c:pt>
                <c:pt idx="12996">
                  <c:v>21.447711659201001</c:v>
                </c:pt>
                <c:pt idx="12997">
                  <c:v>21.447711659201001</c:v>
                </c:pt>
                <c:pt idx="12998">
                  <c:v>21.447711659201001</c:v>
                </c:pt>
                <c:pt idx="12999">
                  <c:v>21.447711659201001</c:v>
                </c:pt>
                <c:pt idx="13000">
                  <c:v>21.447711659201001</c:v>
                </c:pt>
                <c:pt idx="13001">
                  <c:v>21.447711659201001</c:v>
                </c:pt>
                <c:pt idx="13002">
                  <c:v>21.447711659201001</c:v>
                </c:pt>
                <c:pt idx="13003">
                  <c:v>21.447711659201001</c:v>
                </c:pt>
                <c:pt idx="13004">
                  <c:v>21.447711659201001</c:v>
                </c:pt>
                <c:pt idx="13005">
                  <c:v>21.447711659201001</c:v>
                </c:pt>
                <c:pt idx="13006">
                  <c:v>21.442219346142</c:v>
                </c:pt>
                <c:pt idx="13007">
                  <c:v>21.439594399280001</c:v>
                </c:pt>
                <c:pt idx="13008">
                  <c:v>21.439594399280001</c:v>
                </c:pt>
                <c:pt idx="13009">
                  <c:v>21.388788609578999</c:v>
                </c:pt>
                <c:pt idx="13010">
                  <c:v>21.388788609578999</c:v>
                </c:pt>
                <c:pt idx="13011">
                  <c:v>21.388788609578999</c:v>
                </c:pt>
                <c:pt idx="13012">
                  <c:v>21.388788609578999</c:v>
                </c:pt>
                <c:pt idx="13013">
                  <c:v>21.388788609578999</c:v>
                </c:pt>
                <c:pt idx="13014">
                  <c:v>21.388788609578999</c:v>
                </c:pt>
                <c:pt idx="13015">
                  <c:v>21.388788609578999</c:v>
                </c:pt>
                <c:pt idx="13016">
                  <c:v>21.388788609578999</c:v>
                </c:pt>
                <c:pt idx="13017">
                  <c:v>21.388788609578999</c:v>
                </c:pt>
                <c:pt idx="13018">
                  <c:v>21.388788609578999</c:v>
                </c:pt>
                <c:pt idx="13019">
                  <c:v>21.388788609578999</c:v>
                </c:pt>
                <c:pt idx="13020">
                  <c:v>21.388788609578999</c:v>
                </c:pt>
                <c:pt idx="13021">
                  <c:v>21.388788609578999</c:v>
                </c:pt>
                <c:pt idx="13022">
                  <c:v>21.383737575464998</c:v>
                </c:pt>
                <c:pt idx="13023">
                  <c:v>21.383737575464998</c:v>
                </c:pt>
                <c:pt idx="13024">
                  <c:v>21.383737575464998</c:v>
                </c:pt>
                <c:pt idx="13025">
                  <c:v>21.383737575464998</c:v>
                </c:pt>
                <c:pt idx="13026">
                  <c:v>21.382432677638</c:v>
                </c:pt>
                <c:pt idx="13027">
                  <c:v>21.382432677638</c:v>
                </c:pt>
                <c:pt idx="13028">
                  <c:v>21.382432677638</c:v>
                </c:pt>
                <c:pt idx="13029">
                  <c:v>21.358541115828999</c:v>
                </c:pt>
                <c:pt idx="13030">
                  <c:v>21.358541115828999</c:v>
                </c:pt>
                <c:pt idx="13031">
                  <c:v>21.358541115828999</c:v>
                </c:pt>
                <c:pt idx="13032">
                  <c:v>21.358541115828999</c:v>
                </c:pt>
                <c:pt idx="13033">
                  <c:v>21.351882159719999</c:v>
                </c:pt>
                <c:pt idx="13034">
                  <c:v>21.351878371918001</c:v>
                </c:pt>
                <c:pt idx="13035">
                  <c:v>21.351878371918001</c:v>
                </c:pt>
                <c:pt idx="13036">
                  <c:v>21.351878371918001</c:v>
                </c:pt>
                <c:pt idx="13037">
                  <c:v>21.351878371918001</c:v>
                </c:pt>
                <c:pt idx="13038">
                  <c:v>21.351878371918001</c:v>
                </c:pt>
                <c:pt idx="13039">
                  <c:v>21.351878371918001</c:v>
                </c:pt>
                <c:pt idx="13040">
                  <c:v>21.351878371918001</c:v>
                </c:pt>
                <c:pt idx="13041">
                  <c:v>21.351878371918001</c:v>
                </c:pt>
                <c:pt idx="13042">
                  <c:v>21.351878371918001</c:v>
                </c:pt>
                <c:pt idx="13043">
                  <c:v>21.351878371918001</c:v>
                </c:pt>
                <c:pt idx="13044">
                  <c:v>21.351878371918001</c:v>
                </c:pt>
                <c:pt idx="13045">
                  <c:v>21.351878371918001</c:v>
                </c:pt>
                <c:pt idx="13046">
                  <c:v>21.351878371918001</c:v>
                </c:pt>
                <c:pt idx="13047">
                  <c:v>21.351878371918001</c:v>
                </c:pt>
                <c:pt idx="13048">
                  <c:v>21.351878371918001</c:v>
                </c:pt>
                <c:pt idx="13049">
                  <c:v>21.351878371918001</c:v>
                </c:pt>
                <c:pt idx="13050">
                  <c:v>21.351878371918001</c:v>
                </c:pt>
                <c:pt idx="13051">
                  <c:v>21.351878371918001</c:v>
                </c:pt>
                <c:pt idx="13052">
                  <c:v>21.351878371918001</c:v>
                </c:pt>
                <c:pt idx="13053">
                  <c:v>21.351878371918001</c:v>
                </c:pt>
                <c:pt idx="13054">
                  <c:v>21.351878371918001</c:v>
                </c:pt>
                <c:pt idx="13055">
                  <c:v>21.351878371918001</c:v>
                </c:pt>
                <c:pt idx="13056">
                  <c:v>21.351878371918001</c:v>
                </c:pt>
                <c:pt idx="13057">
                  <c:v>21.351878371918001</c:v>
                </c:pt>
                <c:pt idx="13058">
                  <c:v>21.351878371918001</c:v>
                </c:pt>
                <c:pt idx="13059">
                  <c:v>21.351878371918001</c:v>
                </c:pt>
                <c:pt idx="13060">
                  <c:v>21.351878371918001</c:v>
                </c:pt>
                <c:pt idx="13061">
                  <c:v>21.351878371918001</c:v>
                </c:pt>
                <c:pt idx="13062">
                  <c:v>21.351878371918001</c:v>
                </c:pt>
                <c:pt idx="13063">
                  <c:v>21.351878371918001</c:v>
                </c:pt>
                <c:pt idx="13064">
                  <c:v>21.351878371918001</c:v>
                </c:pt>
                <c:pt idx="13065">
                  <c:v>21.351878371918001</c:v>
                </c:pt>
                <c:pt idx="13066">
                  <c:v>21.351878371918001</c:v>
                </c:pt>
                <c:pt idx="13067">
                  <c:v>21.351878371918001</c:v>
                </c:pt>
                <c:pt idx="13068">
                  <c:v>21.351878371918001</c:v>
                </c:pt>
                <c:pt idx="13069">
                  <c:v>21.351878371918001</c:v>
                </c:pt>
                <c:pt idx="13070">
                  <c:v>21.351878371918001</c:v>
                </c:pt>
                <c:pt idx="13071">
                  <c:v>21.351878371918001</c:v>
                </c:pt>
                <c:pt idx="13072">
                  <c:v>21.351878371918001</c:v>
                </c:pt>
                <c:pt idx="13073">
                  <c:v>21.351878371918001</c:v>
                </c:pt>
                <c:pt idx="13074">
                  <c:v>21.351878371918001</c:v>
                </c:pt>
                <c:pt idx="13075">
                  <c:v>21.351878371918001</c:v>
                </c:pt>
                <c:pt idx="13076">
                  <c:v>21.351878371918001</c:v>
                </c:pt>
                <c:pt idx="13077">
                  <c:v>21.351878371918001</c:v>
                </c:pt>
                <c:pt idx="13078">
                  <c:v>21.351878371918001</c:v>
                </c:pt>
                <c:pt idx="13079">
                  <c:v>21.351878371918001</c:v>
                </c:pt>
                <c:pt idx="13080">
                  <c:v>21.351878371918001</c:v>
                </c:pt>
                <c:pt idx="13081">
                  <c:v>21.351878371918001</c:v>
                </c:pt>
                <c:pt idx="13082">
                  <c:v>21.351878371918001</c:v>
                </c:pt>
                <c:pt idx="13083">
                  <c:v>21.351878371918001</c:v>
                </c:pt>
                <c:pt idx="13084">
                  <c:v>21.351878371918001</c:v>
                </c:pt>
                <c:pt idx="13085">
                  <c:v>21.351878371918001</c:v>
                </c:pt>
                <c:pt idx="13086">
                  <c:v>21.351878371918001</c:v>
                </c:pt>
                <c:pt idx="13087">
                  <c:v>21.351878371918001</c:v>
                </c:pt>
                <c:pt idx="13088">
                  <c:v>21.351878371918001</c:v>
                </c:pt>
                <c:pt idx="13089">
                  <c:v>21.351878371918001</c:v>
                </c:pt>
                <c:pt idx="13090">
                  <c:v>21.344492157804002</c:v>
                </c:pt>
                <c:pt idx="13091">
                  <c:v>21.344492157804002</c:v>
                </c:pt>
                <c:pt idx="13092">
                  <c:v>21.344492157804002</c:v>
                </c:pt>
                <c:pt idx="13093">
                  <c:v>21.344492157804002</c:v>
                </c:pt>
                <c:pt idx="13094">
                  <c:v>21.344490263901999</c:v>
                </c:pt>
                <c:pt idx="13095">
                  <c:v>21.344490263901999</c:v>
                </c:pt>
                <c:pt idx="13096">
                  <c:v>21.344490263901999</c:v>
                </c:pt>
                <c:pt idx="13097">
                  <c:v>21.344490263901999</c:v>
                </c:pt>
                <c:pt idx="13098">
                  <c:v>21.344490263901999</c:v>
                </c:pt>
                <c:pt idx="13099">
                  <c:v>21.344490263901999</c:v>
                </c:pt>
                <c:pt idx="13100">
                  <c:v>21.341272526009998</c:v>
                </c:pt>
                <c:pt idx="13101">
                  <c:v>21.341270632109001</c:v>
                </c:pt>
                <c:pt idx="13102">
                  <c:v>21.323613792572999</c:v>
                </c:pt>
                <c:pt idx="13103">
                  <c:v>21.316911276740001</c:v>
                </c:pt>
                <c:pt idx="13104">
                  <c:v>21.314909423324998</c:v>
                </c:pt>
                <c:pt idx="13105">
                  <c:v>21.314909423324998</c:v>
                </c:pt>
                <c:pt idx="13106">
                  <c:v>21.314907529424001</c:v>
                </c:pt>
                <c:pt idx="13107">
                  <c:v>21.314907529424001</c:v>
                </c:pt>
                <c:pt idx="13108">
                  <c:v>21.314907529424001</c:v>
                </c:pt>
                <c:pt idx="13109">
                  <c:v>21.314907529424001</c:v>
                </c:pt>
                <c:pt idx="13110">
                  <c:v>21.314907529424001</c:v>
                </c:pt>
                <c:pt idx="13111">
                  <c:v>21.314907529424001</c:v>
                </c:pt>
                <c:pt idx="13112">
                  <c:v>21.314907529424001</c:v>
                </c:pt>
                <c:pt idx="13113">
                  <c:v>21.314907529424001</c:v>
                </c:pt>
                <c:pt idx="13114">
                  <c:v>21.314907529424001</c:v>
                </c:pt>
                <c:pt idx="13115">
                  <c:v>21.314907529424001</c:v>
                </c:pt>
                <c:pt idx="13116">
                  <c:v>21.314907529424001</c:v>
                </c:pt>
                <c:pt idx="13117">
                  <c:v>21.314907529424001</c:v>
                </c:pt>
                <c:pt idx="13118">
                  <c:v>21.314907529424001</c:v>
                </c:pt>
                <c:pt idx="13119">
                  <c:v>21.314907529424001</c:v>
                </c:pt>
                <c:pt idx="13120">
                  <c:v>21.314907529424001</c:v>
                </c:pt>
                <c:pt idx="13121">
                  <c:v>21.314907529424001</c:v>
                </c:pt>
                <c:pt idx="13122">
                  <c:v>21.314907529424001</c:v>
                </c:pt>
                <c:pt idx="13123">
                  <c:v>21.314907529424001</c:v>
                </c:pt>
                <c:pt idx="13124">
                  <c:v>21.314907529424001</c:v>
                </c:pt>
                <c:pt idx="13125">
                  <c:v>21.314907529424001</c:v>
                </c:pt>
                <c:pt idx="13126">
                  <c:v>21.314907529424001</c:v>
                </c:pt>
                <c:pt idx="13127">
                  <c:v>21.314907529424001</c:v>
                </c:pt>
                <c:pt idx="13128">
                  <c:v>21.314907529424001</c:v>
                </c:pt>
                <c:pt idx="13129">
                  <c:v>21.314907529424001</c:v>
                </c:pt>
                <c:pt idx="13130">
                  <c:v>21.314907529424001</c:v>
                </c:pt>
                <c:pt idx="13131">
                  <c:v>21.314907529424001</c:v>
                </c:pt>
                <c:pt idx="13132">
                  <c:v>21.314907529424001</c:v>
                </c:pt>
                <c:pt idx="13133">
                  <c:v>21.314907529424001</c:v>
                </c:pt>
                <c:pt idx="13134">
                  <c:v>21.314907529424001</c:v>
                </c:pt>
                <c:pt idx="13135">
                  <c:v>21.314907529424001</c:v>
                </c:pt>
                <c:pt idx="13136">
                  <c:v>21.314905635523001</c:v>
                </c:pt>
                <c:pt idx="13137">
                  <c:v>21.314905635523001</c:v>
                </c:pt>
                <c:pt idx="13138">
                  <c:v>21.314905635523001</c:v>
                </c:pt>
                <c:pt idx="13139">
                  <c:v>21.314905635523001</c:v>
                </c:pt>
                <c:pt idx="13140">
                  <c:v>21.314905635523001</c:v>
                </c:pt>
                <c:pt idx="13141">
                  <c:v>21.314905635523001</c:v>
                </c:pt>
                <c:pt idx="13142">
                  <c:v>21.314905635523001</c:v>
                </c:pt>
                <c:pt idx="13143">
                  <c:v>21.314905635523001</c:v>
                </c:pt>
                <c:pt idx="13144">
                  <c:v>21.314905635523001</c:v>
                </c:pt>
                <c:pt idx="13145">
                  <c:v>21.314905635523001</c:v>
                </c:pt>
                <c:pt idx="13146">
                  <c:v>21.314905635523001</c:v>
                </c:pt>
                <c:pt idx="13147">
                  <c:v>21.314905635523001</c:v>
                </c:pt>
                <c:pt idx="13148">
                  <c:v>21.314905635523001</c:v>
                </c:pt>
                <c:pt idx="13149">
                  <c:v>21.314905635523001</c:v>
                </c:pt>
                <c:pt idx="13150">
                  <c:v>21.314905635523001</c:v>
                </c:pt>
                <c:pt idx="13151">
                  <c:v>21.314905635523001</c:v>
                </c:pt>
                <c:pt idx="13152">
                  <c:v>21.314905635523001</c:v>
                </c:pt>
                <c:pt idx="13153">
                  <c:v>21.314905635523001</c:v>
                </c:pt>
                <c:pt idx="13154">
                  <c:v>21.314905635523001</c:v>
                </c:pt>
                <c:pt idx="13155">
                  <c:v>21.314905635523001</c:v>
                </c:pt>
                <c:pt idx="13156">
                  <c:v>21.314905635523001</c:v>
                </c:pt>
                <c:pt idx="13157">
                  <c:v>21.314905635523001</c:v>
                </c:pt>
                <c:pt idx="13158">
                  <c:v>21.314905635523001</c:v>
                </c:pt>
                <c:pt idx="13159">
                  <c:v>21.314905635523001</c:v>
                </c:pt>
                <c:pt idx="13160">
                  <c:v>21.314905635523001</c:v>
                </c:pt>
                <c:pt idx="13161">
                  <c:v>21.314905635523001</c:v>
                </c:pt>
                <c:pt idx="13162">
                  <c:v>21.314905635523001</c:v>
                </c:pt>
                <c:pt idx="13163">
                  <c:v>21.314905635523001</c:v>
                </c:pt>
                <c:pt idx="13164">
                  <c:v>21.314905635523001</c:v>
                </c:pt>
                <c:pt idx="13165">
                  <c:v>21.314905635523001</c:v>
                </c:pt>
                <c:pt idx="13166">
                  <c:v>21.314905635523001</c:v>
                </c:pt>
                <c:pt idx="13167">
                  <c:v>21.314905635523001</c:v>
                </c:pt>
                <c:pt idx="13168">
                  <c:v>21.314905635523001</c:v>
                </c:pt>
                <c:pt idx="13169">
                  <c:v>21.314905635523001</c:v>
                </c:pt>
                <c:pt idx="13170">
                  <c:v>21.314905635523001</c:v>
                </c:pt>
                <c:pt idx="13171">
                  <c:v>21.314905635523001</c:v>
                </c:pt>
                <c:pt idx="13172">
                  <c:v>21.314905635523001</c:v>
                </c:pt>
                <c:pt idx="13173">
                  <c:v>21.314905635523001</c:v>
                </c:pt>
                <c:pt idx="13174">
                  <c:v>21.314905635523001</c:v>
                </c:pt>
                <c:pt idx="13175">
                  <c:v>21.314905635523001</c:v>
                </c:pt>
                <c:pt idx="13176">
                  <c:v>21.314905635523001</c:v>
                </c:pt>
                <c:pt idx="13177">
                  <c:v>21.314905635523001</c:v>
                </c:pt>
                <c:pt idx="13178">
                  <c:v>21.314905635523001</c:v>
                </c:pt>
                <c:pt idx="13179">
                  <c:v>21.314905635523001</c:v>
                </c:pt>
                <c:pt idx="13180">
                  <c:v>21.314905635523001</c:v>
                </c:pt>
                <c:pt idx="13181">
                  <c:v>21.314905635523001</c:v>
                </c:pt>
                <c:pt idx="13182">
                  <c:v>21.314905635523001</c:v>
                </c:pt>
                <c:pt idx="13183">
                  <c:v>21.314905635523001</c:v>
                </c:pt>
                <c:pt idx="13184">
                  <c:v>21.314905635523001</c:v>
                </c:pt>
                <c:pt idx="13185">
                  <c:v>21.314905635523001</c:v>
                </c:pt>
                <c:pt idx="13186">
                  <c:v>21.314905635523001</c:v>
                </c:pt>
                <c:pt idx="13187">
                  <c:v>21.314905635523001</c:v>
                </c:pt>
                <c:pt idx="13188">
                  <c:v>21.314905635523001</c:v>
                </c:pt>
                <c:pt idx="13189">
                  <c:v>21.314905635523001</c:v>
                </c:pt>
                <c:pt idx="13190">
                  <c:v>21.314905635523001</c:v>
                </c:pt>
                <c:pt idx="13191">
                  <c:v>21.314905635523001</c:v>
                </c:pt>
                <c:pt idx="13192">
                  <c:v>21.314905635523001</c:v>
                </c:pt>
                <c:pt idx="13193">
                  <c:v>21.314905635523001</c:v>
                </c:pt>
                <c:pt idx="13194">
                  <c:v>21.314905635523001</c:v>
                </c:pt>
                <c:pt idx="13195">
                  <c:v>21.314905635523001</c:v>
                </c:pt>
                <c:pt idx="13196">
                  <c:v>21.314905635523001</c:v>
                </c:pt>
                <c:pt idx="13197">
                  <c:v>21.314905635523001</c:v>
                </c:pt>
                <c:pt idx="13198">
                  <c:v>21.314905635523001</c:v>
                </c:pt>
                <c:pt idx="13199">
                  <c:v>21.314905635523001</c:v>
                </c:pt>
                <c:pt idx="13200">
                  <c:v>21.314905635523001</c:v>
                </c:pt>
                <c:pt idx="13201">
                  <c:v>21.314905635523001</c:v>
                </c:pt>
                <c:pt idx="13202">
                  <c:v>21.314905635523001</c:v>
                </c:pt>
                <c:pt idx="13203">
                  <c:v>21.314905635523001</c:v>
                </c:pt>
                <c:pt idx="13204">
                  <c:v>21.314905635523001</c:v>
                </c:pt>
                <c:pt idx="13205">
                  <c:v>21.314905635523001</c:v>
                </c:pt>
                <c:pt idx="13206">
                  <c:v>21.314905635523001</c:v>
                </c:pt>
                <c:pt idx="13207">
                  <c:v>21.314905635523001</c:v>
                </c:pt>
                <c:pt idx="13208">
                  <c:v>21.314905635523001</c:v>
                </c:pt>
                <c:pt idx="13209">
                  <c:v>21.314905635523001</c:v>
                </c:pt>
                <c:pt idx="13210">
                  <c:v>21.314905635523001</c:v>
                </c:pt>
                <c:pt idx="13211">
                  <c:v>21.314905635523001</c:v>
                </c:pt>
                <c:pt idx="13212">
                  <c:v>21.314905635523001</c:v>
                </c:pt>
                <c:pt idx="13213">
                  <c:v>21.314905635523001</c:v>
                </c:pt>
                <c:pt idx="13214">
                  <c:v>21.314905635523001</c:v>
                </c:pt>
                <c:pt idx="13215">
                  <c:v>21.314905635523001</c:v>
                </c:pt>
                <c:pt idx="13216">
                  <c:v>21.314905635523001</c:v>
                </c:pt>
                <c:pt idx="13217">
                  <c:v>21.314905635523001</c:v>
                </c:pt>
                <c:pt idx="13218">
                  <c:v>21.314905635523001</c:v>
                </c:pt>
                <c:pt idx="13219">
                  <c:v>21.314905635523001</c:v>
                </c:pt>
                <c:pt idx="13220">
                  <c:v>21.314905635523001</c:v>
                </c:pt>
                <c:pt idx="13221">
                  <c:v>21.314905635523001</c:v>
                </c:pt>
                <c:pt idx="13222">
                  <c:v>21.314905635523001</c:v>
                </c:pt>
                <c:pt idx="13223">
                  <c:v>21.314905635523001</c:v>
                </c:pt>
                <c:pt idx="13224">
                  <c:v>21.314905635523001</c:v>
                </c:pt>
                <c:pt idx="13225">
                  <c:v>21.314905635523001</c:v>
                </c:pt>
                <c:pt idx="13226">
                  <c:v>21.314905635523001</c:v>
                </c:pt>
                <c:pt idx="13227">
                  <c:v>21.314905635523001</c:v>
                </c:pt>
                <c:pt idx="13228">
                  <c:v>21.314905635523001</c:v>
                </c:pt>
                <c:pt idx="13229">
                  <c:v>21.314905635523001</c:v>
                </c:pt>
                <c:pt idx="13230">
                  <c:v>21.314905635523001</c:v>
                </c:pt>
                <c:pt idx="13231">
                  <c:v>21.314905635523001</c:v>
                </c:pt>
                <c:pt idx="13232">
                  <c:v>21.314905635523001</c:v>
                </c:pt>
                <c:pt idx="13233">
                  <c:v>21.314905635523001</c:v>
                </c:pt>
                <c:pt idx="13234">
                  <c:v>21.314905635523001</c:v>
                </c:pt>
                <c:pt idx="13235">
                  <c:v>21.297216599668999</c:v>
                </c:pt>
                <c:pt idx="13236">
                  <c:v>21.277167763101001</c:v>
                </c:pt>
                <c:pt idx="13237">
                  <c:v>21.277167763101001</c:v>
                </c:pt>
                <c:pt idx="13238">
                  <c:v>21.277167763101001</c:v>
                </c:pt>
                <c:pt idx="13239">
                  <c:v>21.277167763101001</c:v>
                </c:pt>
                <c:pt idx="13240">
                  <c:v>21.277165869200001</c:v>
                </c:pt>
                <c:pt idx="13241">
                  <c:v>21.277165869200001</c:v>
                </c:pt>
                <c:pt idx="13242">
                  <c:v>21.277165869200001</c:v>
                </c:pt>
                <c:pt idx="13243">
                  <c:v>21.277165869200001</c:v>
                </c:pt>
                <c:pt idx="13244">
                  <c:v>21.277165869200001</c:v>
                </c:pt>
                <c:pt idx="13245">
                  <c:v>21.238759449705999</c:v>
                </c:pt>
                <c:pt idx="13246">
                  <c:v>21.238759449705999</c:v>
                </c:pt>
                <c:pt idx="13247">
                  <c:v>21.238759449705999</c:v>
                </c:pt>
                <c:pt idx="13248">
                  <c:v>21.238759449705999</c:v>
                </c:pt>
                <c:pt idx="13249">
                  <c:v>21.238759449705999</c:v>
                </c:pt>
                <c:pt idx="13250">
                  <c:v>21.237929921044</c:v>
                </c:pt>
                <c:pt idx="13251">
                  <c:v>21.217631089535999</c:v>
                </c:pt>
                <c:pt idx="13252">
                  <c:v>21.215794005513001</c:v>
                </c:pt>
                <c:pt idx="13253">
                  <c:v>21.192658110225</c:v>
                </c:pt>
                <c:pt idx="13254">
                  <c:v>21.192658110225</c:v>
                </c:pt>
                <c:pt idx="13255">
                  <c:v>21.192658110225</c:v>
                </c:pt>
                <c:pt idx="13256">
                  <c:v>21.192658110225</c:v>
                </c:pt>
                <c:pt idx="13257">
                  <c:v>21.192658110225</c:v>
                </c:pt>
                <c:pt idx="13258">
                  <c:v>21.192658110225</c:v>
                </c:pt>
                <c:pt idx="13259">
                  <c:v>21.192658110225</c:v>
                </c:pt>
                <c:pt idx="13260">
                  <c:v>21.192658110225</c:v>
                </c:pt>
                <c:pt idx="13261">
                  <c:v>21.192658110225</c:v>
                </c:pt>
                <c:pt idx="13262">
                  <c:v>21.192658110225</c:v>
                </c:pt>
                <c:pt idx="13263">
                  <c:v>21.192658110225</c:v>
                </c:pt>
                <c:pt idx="13264">
                  <c:v>21.192658110225</c:v>
                </c:pt>
                <c:pt idx="13265">
                  <c:v>21.192658110225</c:v>
                </c:pt>
                <c:pt idx="13266">
                  <c:v>21.192658110225</c:v>
                </c:pt>
                <c:pt idx="13267">
                  <c:v>21.192658110225</c:v>
                </c:pt>
                <c:pt idx="13268">
                  <c:v>21.192656216324</c:v>
                </c:pt>
                <c:pt idx="13269">
                  <c:v>21.192656216324</c:v>
                </c:pt>
                <c:pt idx="13270">
                  <c:v>21.192656216324</c:v>
                </c:pt>
                <c:pt idx="13271">
                  <c:v>21.192656216324</c:v>
                </c:pt>
                <c:pt idx="13272">
                  <c:v>21.192656216324</c:v>
                </c:pt>
                <c:pt idx="13273">
                  <c:v>21.192656216324</c:v>
                </c:pt>
                <c:pt idx="13274">
                  <c:v>21.192656216324</c:v>
                </c:pt>
                <c:pt idx="13275">
                  <c:v>21.192656216324</c:v>
                </c:pt>
                <c:pt idx="13276">
                  <c:v>21.192656216324</c:v>
                </c:pt>
                <c:pt idx="13277">
                  <c:v>21.192656216324</c:v>
                </c:pt>
                <c:pt idx="13278">
                  <c:v>21.192656216324</c:v>
                </c:pt>
                <c:pt idx="13279">
                  <c:v>21.192656216324</c:v>
                </c:pt>
                <c:pt idx="13280">
                  <c:v>21.192656216324</c:v>
                </c:pt>
                <c:pt idx="13281">
                  <c:v>21.192656216324</c:v>
                </c:pt>
                <c:pt idx="13282">
                  <c:v>21.192656216324</c:v>
                </c:pt>
                <c:pt idx="13283">
                  <c:v>21.192656216324</c:v>
                </c:pt>
                <c:pt idx="13284">
                  <c:v>21.192656216324</c:v>
                </c:pt>
                <c:pt idx="13285">
                  <c:v>21.192656216324</c:v>
                </c:pt>
                <c:pt idx="13286">
                  <c:v>21.192656216324</c:v>
                </c:pt>
                <c:pt idx="13287">
                  <c:v>21.192656216324</c:v>
                </c:pt>
                <c:pt idx="13288">
                  <c:v>21.192656216324</c:v>
                </c:pt>
                <c:pt idx="13289">
                  <c:v>21.192656216324</c:v>
                </c:pt>
                <c:pt idx="13290">
                  <c:v>21.192656216324</c:v>
                </c:pt>
                <c:pt idx="13291">
                  <c:v>21.192656216324</c:v>
                </c:pt>
                <c:pt idx="13292">
                  <c:v>21.192656216324</c:v>
                </c:pt>
                <c:pt idx="13293">
                  <c:v>21.183561703458</c:v>
                </c:pt>
                <c:pt idx="13294">
                  <c:v>21.183561703458</c:v>
                </c:pt>
                <c:pt idx="13295">
                  <c:v>21.183559809557</c:v>
                </c:pt>
                <c:pt idx="13296">
                  <c:v>21.183559809557</c:v>
                </c:pt>
                <c:pt idx="13297">
                  <c:v>21.183559809557</c:v>
                </c:pt>
                <c:pt idx="13298">
                  <c:v>21.183559809557</c:v>
                </c:pt>
                <c:pt idx="13299">
                  <c:v>21.183559809557</c:v>
                </c:pt>
                <c:pt idx="13300">
                  <c:v>21.167368849437999</c:v>
                </c:pt>
                <c:pt idx="13301">
                  <c:v>21.115890724863</c:v>
                </c:pt>
                <c:pt idx="13302">
                  <c:v>21.115890724863</c:v>
                </c:pt>
                <c:pt idx="13303">
                  <c:v>21.115890724863</c:v>
                </c:pt>
                <c:pt idx="13304">
                  <c:v>21.115890724863</c:v>
                </c:pt>
                <c:pt idx="13305">
                  <c:v>21.115890724863</c:v>
                </c:pt>
                <c:pt idx="13306">
                  <c:v>21.115890724863</c:v>
                </c:pt>
                <c:pt idx="13307">
                  <c:v>21.115890724863</c:v>
                </c:pt>
                <c:pt idx="13308">
                  <c:v>21.115890724863</c:v>
                </c:pt>
                <c:pt idx="13309">
                  <c:v>21.115890724863</c:v>
                </c:pt>
                <c:pt idx="13310">
                  <c:v>21.115890724863</c:v>
                </c:pt>
                <c:pt idx="13311">
                  <c:v>21.115890724863</c:v>
                </c:pt>
                <c:pt idx="13312">
                  <c:v>21.115890724863</c:v>
                </c:pt>
                <c:pt idx="13313">
                  <c:v>21.109299949191001</c:v>
                </c:pt>
                <c:pt idx="13314">
                  <c:v>21.109299949191001</c:v>
                </c:pt>
                <c:pt idx="13315">
                  <c:v>21.109299949191001</c:v>
                </c:pt>
                <c:pt idx="13316">
                  <c:v>21.089885569477001</c:v>
                </c:pt>
                <c:pt idx="13317">
                  <c:v>21.089885569477001</c:v>
                </c:pt>
                <c:pt idx="13318">
                  <c:v>21.089885569477001</c:v>
                </c:pt>
                <c:pt idx="13319">
                  <c:v>21.089885569477001</c:v>
                </c:pt>
                <c:pt idx="13320">
                  <c:v>21.089885569477001</c:v>
                </c:pt>
                <c:pt idx="13321">
                  <c:v>21.089885569477001</c:v>
                </c:pt>
                <c:pt idx="13322">
                  <c:v>21.089885569477001</c:v>
                </c:pt>
                <c:pt idx="13323">
                  <c:v>21.089885569477001</c:v>
                </c:pt>
                <c:pt idx="13324">
                  <c:v>21.089885569477001</c:v>
                </c:pt>
                <c:pt idx="13325">
                  <c:v>21.089885569477001</c:v>
                </c:pt>
                <c:pt idx="13326">
                  <c:v>21.089885569477001</c:v>
                </c:pt>
                <c:pt idx="13327">
                  <c:v>21.081086505175001</c:v>
                </c:pt>
                <c:pt idx="13328">
                  <c:v>21.061365313490001</c:v>
                </c:pt>
                <c:pt idx="13329">
                  <c:v>21.053367369334001</c:v>
                </c:pt>
                <c:pt idx="13330">
                  <c:v>21.053367369334001</c:v>
                </c:pt>
                <c:pt idx="13331">
                  <c:v>21.053367369334001</c:v>
                </c:pt>
                <c:pt idx="13332">
                  <c:v>21.050490533632001</c:v>
                </c:pt>
                <c:pt idx="13333">
                  <c:v>21.050490533632001</c:v>
                </c:pt>
                <c:pt idx="13334">
                  <c:v>21.050490533632001</c:v>
                </c:pt>
                <c:pt idx="13335">
                  <c:v>21.050490533632001</c:v>
                </c:pt>
                <c:pt idx="13336">
                  <c:v>21.031212514793001</c:v>
                </c:pt>
                <c:pt idx="13337">
                  <c:v>21.031212514793001</c:v>
                </c:pt>
                <c:pt idx="13338">
                  <c:v>21.031212514793001</c:v>
                </c:pt>
                <c:pt idx="13339">
                  <c:v>21.031212514793001</c:v>
                </c:pt>
                <c:pt idx="13340">
                  <c:v>21.031212514793001</c:v>
                </c:pt>
                <c:pt idx="13341">
                  <c:v>21.031212514793001</c:v>
                </c:pt>
                <c:pt idx="13342">
                  <c:v>21.031210620892001</c:v>
                </c:pt>
                <c:pt idx="13343">
                  <c:v>21.031210620892001</c:v>
                </c:pt>
                <c:pt idx="13344">
                  <c:v>21.031210620892001</c:v>
                </c:pt>
                <c:pt idx="13345">
                  <c:v>21.031210620892001</c:v>
                </c:pt>
                <c:pt idx="13346">
                  <c:v>21.031210620892001</c:v>
                </c:pt>
                <c:pt idx="13347">
                  <c:v>21.031210620892001</c:v>
                </c:pt>
                <c:pt idx="13348">
                  <c:v>21.031210620892001</c:v>
                </c:pt>
                <c:pt idx="13349">
                  <c:v>21.031210620892001</c:v>
                </c:pt>
                <c:pt idx="13350">
                  <c:v>21.031210620892001</c:v>
                </c:pt>
                <c:pt idx="13351">
                  <c:v>21.031210620892001</c:v>
                </c:pt>
                <c:pt idx="13352">
                  <c:v>21.031210620892001</c:v>
                </c:pt>
                <c:pt idx="13353">
                  <c:v>21.031210620892001</c:v>
                </c:pt>
                <c:pt idx="13354">
                  <c:v>21.018989277384001</c:v>
                </c:pt>
                <c:pt idx="13355">
                  <c:v>20.970302762964</c:v>
                </c:pt>
                <c:pt idx="13356">
                  <c:v>20.970302762964</c:v>
                </c:pt>
                <c:pt idx="13357">
                  <c:v>20.970302762964</c:v>
                </c:pt>
                <c:pt idx="13358">
                  <c:v>20.960721517526999</c:v>
                </c:pt>
                <c:pt idx="13359">
                  <c:v>20.946062723360999</c:v>
                </c:pt>
                <c:pt idx="13360">
                  <c:v>20.946062723360999</c:v>
                </c:pt>
                <c:pt idx="13361">
                  <c:v>20.946062723360999</c:v>
                </c:pt>
                <c:pt idx="13362">
                  <c:v>20.946060829459999</c:v>
                </c:pt>
                <c:pt idx="13363">
                  <c:v>20.929994866811001</c:v>
                </c:pt>
                <c:pt idx="13364">
                  <c:v>20.929994866811001</c:v>
                </c:pt>
                <c:pt idx="13365">
                  <c:v>20.929994866811001</c:v>
                </c:pt>
                <c:pt idx="13366">
                  <c:v>20.929994866811001</c:v>
                </c:pt>
                <c:pt idx="13367">
                  <c:v>20.929994866811001</c:v>
                </c:pt>
                <c:pt idx="13368">
                  <c:v>20.929994866811001</c:v>
                </c:pt>
                <c:pt idx="13369">
                  <c:v>20.929994866811001</c:v>
                </c:pt>
                <c:pt idx="13370">
                  <c:v>20.929994866811001</c:v>
                </c:pt>
                <c:pt idx="13371">
                  <c:v>20.929994866811001</c:v>
                </c:pt>
                <c:pt idx="13372">
                  <c:v>20.929994866811001</c:v>
                </c:pt>
                <c:pt idx="13373">
                  <c:v>20.929994866811001</c:v>
                </c:pt>
                <c:pt idx="13374">
                  <c:v>20.929994866811001</c:v>
                </c:pt>
                <c:pt idx="13375">
                  <c:v>20.929994866811001</c:v>
                </c:pt>
                <c:pt idx="13376">
                  <c:v>20.929994866811001</c:v>
                </c:pt>
                <c:pt idx="13377">
                  <c:v>20.929994866811001</c:v>
                </c:pt>
                <c:pt idx="13378">
                  <c:v>20.929994866811001</c:v>
                </c:pt>
                <c:pt idx="13379">
                  <c:v>20.929994866811001</c:v>
                </c:pt>
                <c:pt idx="13380">
                  <c:v>20.929994866811001</c:v>
                </c:pt>
                <c:pt idx="13381">
                  <c:v>20.929994866811001</c:v>
                </c:pt>
                <c:pt idx="13382">
                  <c:v>20.929994866811001</c:v>
                </c:pt>
                <c:pt idx="13383">
                  <c:v>20.929994866811001</c:v>
                </c:pt>
                <c:pt idx="13384">
                  <c:v>20.929994866811001</c:v>
                </c:pt>
                <c:pt idx="13385">
                  <c:v>20.929994866811001</c:v>
                </c:pt>
                <c:pt idx="13386">
                  <c:v>20.929994866811001</c:v>
                </c:pt>
                <c:pt idx="13387">
                  <c:v>20.929994866811001</c:v>
                </c:pt>
                <c:pt idx="13388">
                  <c:v>20.929994866811001</c:v>
                </c:pt>
                <c:pt idx="13389">
                  <c:v>20.929994866811001</c:v>
                </c:pt>
                <c:pt idx="13390">
                  <c:v>20.929994866811001</c:v>
                </c:pt>
                <c:pt idx="13391">
                  <c:v>20.929994866811001</c:v>
                </c:pt>
                <c:pt idx="13392">
                  <c:v>20.929994866811001</c:v>
                </c:pt>
                <c:pt idx="13393">
                  <c:v>20.929994866811001</c:v>
                </c:pt>
                <c:pt idx="13394">
                  <c:v>20.929994866811001</c:v>
                </c:pt>
                <c:pt idx="13395">
                  <c:v>20.929994866811001</c:v>
                </c:pt>
                <c:pt idx="13396">
                  <c:v>20.929994866811001</c:v>
                </c:pt>
                <c:pt idx="13397">
                  <c:v>20.929994866811001</c:v>
                </c:pt>
                <c:pt idx="13398">
                  <c:v>20.929994866811001</c:v>
                </c:pt>
                <c:pt idx="13399">
                  <c:v>20.929994866811001</c:v>
                </c:pt>
                <c:pt idx="13400">
                  <c:v>20.929994866811001</c:v>
                </c:pt>
                <c:pt idx="13401">
                  <c:v>20.929994866811001</c:v>
                </c:pt>
                <c:pt idx="13402">
                  <c:v>20.929994866811001</c:v>
                </c:pt>
                <c:pt idx="13403">
                  <c:v>20.929994866811001</c:v>
                </c:pt>
                <c:pt idx="13404">
                  <c:v>20.923614314156001</c:v>
                </c:pt>
                <c:pt idx="13405">
                  <c:v>20.923614314156001</c:v>
                </c:pt>
                <c:pt idx="13406">
                  <c:v>20.923580223937002</c:v>
                </c:pt>
                <c:pt idx="13407">
                  <c:v>20.923055613344999</c:v>
                </c:pt>
                <c:pt idx="13408">
                  <c:v>20.918873879816001</c:v>
                </c:pt>
                <c:pt idx="13409">
                  <c:v>20.918873879816001</c:v>
                </c:pt>
                <c:pt idx="13410">
                  <c:v>20.918873879816001</c:v>
                </c:pt>
                <c:pt idx="13411">
                  <c:v>20.918873879816001</c:v>
                </c:pt>
                <c:pt idx="13412">
                  <c:v>20.918873879816001</c:v>
                </c:pt>
                <c:pt idx="13413">
                  <c:v>20.918873879816001</c:v>
                </c:pt>
                <c:pt idx="13414">
                  <c:v>20.918873879816001</c:v>
                </c:pt>
                <c:pt idx="13415">
                  <c:v>20.918873879816001</c:v>
                </c:pt>
                <c:pt idx="13416">
                  <c:v>20.900985984350999</c:v>
                </c:pt>
                <c:pt idx="13417">
                  <c:v>20.894707702354001</c:v>
                </c:pt>
                <c:pt idx="13418">
                  <c:v>20.894707702354001</c:v>
                </c:pt>
                <c:pt idx="13419">
                  <c:v>20.894707702354001</c:v>
                </c:pt>
                <c:pt idx="13420">
                  <c:v>20.894707702354001</c:v>
                </c:pt>
                <c:pt idx="13421">
                  <c:v>20.894707702354001</c:v>
                </c:pt>
                <c:pt idx="13422">
                  <c:v>20.894707702354001</c:v>
                </c:pt>
                <c:pt idx="13423">
                  <c:v>20.894707702354001</c:v>
                </c:pt>
                <c:pt idx="13424">
                  <c:v>20.894707702354001</c:v>
                </c:pt>
                <c:pt idx="13425">
                  <c:v>20.894707702354001</c:v>
                </c:pt>
                <c:pt idx="13426">
                  <c:v>20.894707702354001</c:v>
                </c:pt>
                <c:pt idx="13427">
                  <c:v>20.894707702354001</c:v>
                </c:pt>
                <c:pt idx="13428">
                  <c:v>20.894707702354001</c:v>
                </c:pt>
                <c:pt idx="13429">
                  <c:v>20.894707702354001</c:v>
                </c:pt>
                <c:pt idx="13430">
                  <c:v>20.894707702354001</c:v>
                </c:pt>
                <c:pt idx="13431">
                  <c:v>20.883143542511998</c:v>
                </c:pt>
                <c:pt idx="13432">
                  <c:v>20.860911038028</c:v>
                </c:pt>
                <c:pt idx="13433">
                  <c:v>20.860911038028</c:v>
                </c:pt>
                <c:pt idx="13434">
                  <c:v>20.860911038028</c:v>
                </c:pt>
                <c:pt idx="13435">
                  <c:v>20.860911038028</c:v>
                </c:pt>
                <c:pt idx="13436">
                  <c:v>20.860911038028</c:v>
                </c:pt>
                <c:pt idx="13437">
                  <c:v>20.860911038028</c:v>
                </c:pt>
                <c:pt idx="13438">
                  <c:v>20.860911038028</c:v>
                </c:pt>
                <c:pt idx="13439">
                  <c:v>20.856200906104</c:v>
                </c:pt>
                <c:pt idx="13440">
                  <c:v>20.850005955753002</c:v>
                </c:pt>
                <c:pt idx="13441">
                  <c:v>20.850005955753002</c:v>
                </c:pt>
                <c:pt idx="13442">
                  <c:v>20.850005955753002</c:v>
                </c:pt>
                <c:pt idx="13443">
                  <c:v>20.850005955753002</c:v>
                </c:pt>
                <c:pt idx="13444">
                  <c:v>20.850005955753002</c:v>
                </c:pt>
                <c:pt idx="13445">
                  <c:v>20.850005955753002</c:v>
                </c:pt>
                <c:pt idx="13446">
                  <c:v>20.850005955753002</c:v>
                </c:pt>
                <c:pt idx="13447">
                  <c:v>20.850005955753002</c:v>
                </c:pt>
                <c:pt idx="13448">
                  <c:v>20.850005955753002</c:v>
                </c:pt>
                <c:pt idx="13449">
                  <c:v>20.831858595844999</c:v>
                </c:pt>
                <c:pt idx="13450">
                  <c:v>20.831858595844999</c:v>
                </c:pt>
                <c:pt idx="13451">
                  <c:v>20.816093763463002</c:v>
                </c:pt>
                <c:pt idx="13452">
                  <c:v>20.782797089014998</c:v>
                </c:pt>
                <c:pt idx="13453">
                  <c:v>20.782795195114002</c:v>
                </c:pt>
                <c:pt idx="13454">
                  <c:v>20.782795195114002</c:v>
                </c:pt>
                <c:pt idx="13455">
                  <c:v>20.782795195114002</c:v>
                </c:pt>
                <c:pt idx="13456">
                  <c:v>20.782795195114002</c:v>
                </c:pt>
                <c:pt idx="13457">
                  <c:v>20.782795195114002</c:v>
                </c:pt>
                <c:pt idx="13458">
                  <c:v>20.782795195114002</c:v>
                </c:pt>
                <c:pt idx="13459">
                  <c:v>20.779914571609002</c:v>
                </c:pt>
                <c:pt idx="13460">
                  <c:v>20.777049099313</c:v>
                </c:pt>
                <c:pt idx="13461">
                  <c:v>20.777049099313</c:v>
                </c:pt>
                <c:pt idx="13462">
                  <c:v>20.777049099313</c:v>
                </c:pt>
                <c:pt idx="13463">
                  <c:v>20.738779040695</c:v>
                </c:pt>
                <c:pt idx="13464">
                  <c:v>20.731599261795999</c:v>
                </c:pt>
                <c:pt idx="13465">
                  <c:v>20.731597367894999</c:v>
                </c:pt>
                <c:pt idx="13466">
                  <c:v>20.731597367894999</c:v>
                </c:pt>
                <c:pt idx="13467">
                  <c:v>20.731597367894999</c:v>
                </c:pt>
                <c:pt idx="13468">
                  <c:v>20.714366656096001</c:v>
                </c:pt>
                <c:pt idx="13469">
                  <c:v>20.714366656096001</c:v>
                </c:pt>
                <c:pt idx="13470">
                  <c:v>20.699349914631</c:v>
                </c:pt>
                <c:pt idx="13471">
                  <c:v>20.69934802073</c:v>
                </c:pt>
                <c:pt idx="13472">
                  <c:v>20.69934802073</c:v>
                </c:pt>
                <c:pt idx="13473">
                  <c:v>20.690918267135</c:v>
                </c:pt>
                <c:pt idx="13474">
                  <c:v>20.690918267135</c:v>
                </c:pt>
                <c:pt idx="13475">
                  <c:v>20.690918267135</c:v>
                </c:pt>
                <c:pt idx="13476">
                  <c:v>20.690918267135</c:v>
                </c:pt>
                <c:pt idx="13477">
                  <c:v>20.690916373234</c:v>
                </c:pt>
                <c:pt idx="13478">
                  <c:v>20.690916373234</c:v>
                </c:pt>
                <c:pt idx="13479">
                  <c:v>20.690916373234</c:v>
                </c:pt>
                <c:pt idx="13480">
                  <c:v>20.690916373234</c:v>
                </c:pt>
                <c:pt idx="13481">
                  <c:v>20.678499957917001</c:v>
                </c:pt>
                <c:pt idx="13482">
                  <c:v>20.678499957917001</c:v>
                </c:pt>
                <c:pt idx="13483">
                  <c:v>20.678499957917001</c:v>
                </c:pt>
                <c:pt idx="13484">
                  <c:v>20.678499957917001</c:v>
                </c:pt>
                <c:pt idx="13485">
                  <c:v>20.678499957917001</c:v>
                </c:pt>
                <c:pt idx="13486">
                  <c:v>20.678498064016001</c:v>
                </c:pt>
                <c:pt idx="13487">
                  <c:v>20.653352739709</c:v>
                </c:pt>
                <c:pt idx="13488">
                  <c:v>20.653352739709</c:v>
                </c:pt>
                <c:pt idx="13489">
                  <c:v>20.653352739709</c:v>
                </c:pt>
                <c:pt idx="13490">
                  <c:v>20.653352739709</c:v>
                </c:pt>
                <c:pt idx="13491">
                  <c:v>20.653352739709</c:v>
                </c:pt>
                <c:pt idx="13492">
                  <c:v>20.653352739709</c:v>
                </c:pt>
                <c:pt idx="13493">
                  <c:v>20.653352739709</c:v>
                </c:pt>
                <c:pt idx="13494">
                  <c:v>20.653352739709</c:v>
                </c:pt>
                <c:pt idx="13495">
                  <c:v>20.653352739709</c:v>
                </c:pt>
                <c:pt idx="13496">
                  <c:v>20.653352739709</c:v>
                </c:pt>
                <c:pt idx="13497">
                  <c:v>20.653352739709</c:v>
                </c:pt>
                <c:pt idx="13498">
                  <c:v>20.653352739709</c:v>
                </c:pt>
                <c:pt idx="13499">
                  <c:v>20.653352739709</c:v>
                </c:pt>
                <c:pt idx="13500">
                  <c:v>20.653350845807999</c:v>
                </c:pt>
                <c:pt idx="13501">
                  <c:v>20.653350845807999</c:v>
                </c:pt>
                <c:pt idx="13502">
                  <c:v>20.653350845807999</c:v>
                </c:pt>
                <c:pt idx="13503">
                  <c:v>20.653350845807999</c:v>
                </c:pt>
                <c:pt idx="13504">
                  <c:v>20.653350845807999</c:v>
                </c:pt>
                <c:pt idx="13505">
                  <c:v>20.653350845807999</c:v>
                </c:pt>
                <c:pt idx="13506">
                  <c:v>20.653350845807999</c:v>
                </c:pt>
                <c:pt idx="13507">
                  <c:v>20.653350845807999</c:v>
                </c:pt>
                <c:pt idx="13508">
                  <c:v>20.653350845807999</c:v>
                </c:pt>
                <c:pt idx="13509">
                  <c:v>20.653350845807999</c:v>
                </c:pt>
                <c:pt idx="13510">
                  <c:v>20.653350845807999</c:v>
                </c:pt>
                <c:pt idx="13511">
                  <c:v>20.653350845807999</c:v>
                </c:pt>
                <c:pt idx="13512">
                  <c:v>20.653350845807999</c:v>
                </c:pt>
                <c:pt idx="13513">
                  <c:v>20.653350845807999</c:v>
                </c:pt>
                <c:pt idx="13514">
                  <c:v>20.653350845807999</c:v>
                </c:pt>
                <c:pt idx="13515">
                  <c:v>20.651244827835001</c:v>
                </c:pt>
                <c:pt idx="13516">
                  <c:v>20.651244827835001</c:v>
                </c:pt>
                <c:pt idx="13517">
                  <c:v>20.651244827835001</c:v>
                </c:pt>
                <c:pt idx="13518">
                  <c:v>20.651244827835001</c:v>
                </c:pt>
                <c:pt idx="13519">
                  <c:v>20.651244827835001</c:v>
                </c:pt>
                <c:pt idx="13520">
                  <c:v>20.651244827835001</c:v>
                </c:pt>
                <c:pt idx="13521">
                  <c:v>20.651242933934</c:v>
                </c:pt>
                <c:pt idx="13522">
                  <c:v>20.651242933934</c:v>
                </c:pt>
                <c:pt idx="13523">
                  <c:v>20.651242933934</c:v>
                </c:pt>
                <c:pt idx="13524">
                  <c:v>20.651242933934</c:v>
                </c:pt>
                <c:pt idx="13525">
                  <c:v>20.651242933934</c:v>
                </c:pt>
                <c:pt idx="13526">
                  <c:v>20.651242933934</c:v>
                </c:pt>
                <c:pt idx="13527">
                  <c:v>20.651242933934</c:v>
                </c:pt>
                <c:pt idx="13528">
                  <c:v>20.651242933934</c:v>
                </c:pt>
                <c:pt idx="13529">
                  <c:v>20.651242933934</c:v>
                </c:pt>
                <c:pt idx="13530">
                  <c:v>20.651242933934</c:v>
                </c:pt>
                <c:pt idx="13531">
                  <c:v>20.629480116911001</c:v>
                </c:pt>
                <c:pt idx="13532">
                  <c:v>20.614753142306999</c:v>
                </c:pt>
                <c:pt idx="13533">
                  <c:v>20.604412442547002</c:v>
                </c:pt>
                <c:pt idx="13534">
                  <c:v>20.584530269272001</c:v>
                </c:pt>
                <c:pt idx="13535">
                  <c:v>20.567026835722</c:v>
                </c:pt>
                <c:pt idx="13536">
                  <c:v>20.567026835722</c:v>
                </c:pt>
                <c:pt idx="13537">
                  <c:v>20.567026835722</c:v>
                </c:pt>
                <c:pt idx="13538">
                  <c:v>20.567026835722</c:v>
                </c:pt>
                <c:pt idx="13539">
                  <c:v>20.552633187704</c:v>
                </c:pt>
                <c:pt idx="13540">
                  <c:v>20.550854814613</c:v>
                </c:pt>
                <c:pt idx="13541">
                  <c:v>20.550854814613</c:v>
                </c:pt>
                <c:pt idx="13542">
                  <c:v>20.550852920712</c:v>
                </c:pt>
                <c:pt idx="13543">
                  <c:v>20.550852920712</c:v>
                </c:pt>
                <c:pt idx="13544">
                  <c:v>20.550852920712</c:v>
                </c:pt>
                <c:pt idx="13545">
                  <c:v>20.549943848205999</c:v>
                </c:pt>
                <c:pt idx="13546">
                  <c:v>20.54318262144</c:v>
                </c:pt>
                <c:pt idx="13547">
                  <c:v>20.54318262144</c:v>
                </c:pt>
                <c:pt idx="13548">
                  <c:v>20.54318262144</c:v>
                </c:pt>
                <c:pt idx="13549">
                  <c:v>20.527779524159001</c:v>
                </c:pt>
                <c:pt idx="13550">
                  <c:v>20.499092604878999</c:v>
                </c:pt>
                <c:pt idx="13551">
                  <c:v>20.469595095948002</c:v>
                </c:pt>
                <c:pt idx="13552">
                  <c:v>20.469595095948002</c:v>
                </c:pt>
                <c:pt idx="13553">
                  <c:v>20.469595095948002</c:v>
                </c:pt>
                <c:pt idx="13554">
                  <c:v>20.469595095948002</c:v>
                </c:pt>
                <c:pt idx="13555">
                  <c:v>20.469595095948002</c:v>
                </c:pt>
                <c:pt idx="13556">
                  <c:v>20.469595095948002</c:v>
                </c:pt>
                <c:pt idx="13557">
                  <c:v>20.469595095948002</c:v>
                </c:pt>
                <c:pt idx="13558">
                  <c:v>20.469593202047001</c:v>
                </c:pt>
                <c:pt idx="13559">
                  <c:v>20.469593202047001</c:v>
                </c:pt>
                <c:pt idx="13560">
                  <c:v>20.469593202047001</c:v>
                </c:pt>
                <c:pt idx="13561">
                  <c:v>20.469593202047001</c:v>
                </c:pt>
                <c:pt idx="13562">
                  <c:v>20.469593202047001</c:v>
                </c:pt>
                <c:pt idx="13563">
                  <c:v>20.469593202047001</c:v>
                </c:pt>
                <c:pt idx="13564">
                  <c:v>20.469593202047001</c:v>
                </c:pt>
                <c:pt idx="13565">
                  <c:v>20.469593202047001</c:v>
                </c:pt>
                <c:pt idx="13566">
                  <c:v>20.469593202047001</c:v>
                </c:pt>
                <c:pt idx="13567">
                  <c:v>20.454010184167</c:v>
                </c:pt>
                <c:pt idx="13568">
                  <c:v>20.454008290266</c:v>
                </c:pt>
                <c:pt idx="13569">
                  <c:v>20.444313410765002</c:v>
                </c:pt>
                <c:pt idx="13570">
                  <c:v>20.434734059229001</c:v>
                </c:pt>
                <c:pt idx="13571">
                  <c:v>20.434734059229001</c:v>
                </c:pt>
                <c:pt idx="13572">
                  <c:v>20.434734059229001</c:v>
                </c:pt>
                <c:pt idx="13573">
                  <c:v>20.434734059229001</c:v>
                </c:pt>
                <c:pt idx="13574">
                  <c:v>20.434734059229001</c:v>
                </c:pt>
                <c:pt idx="13575">
                  <c:v>20.434734059229001</c:v>
                </c:pt>
                <c:pt idx="13576">
                  <c:v>20.434734059229001</c:v>
                </c:pt>
                <c:pt idx="13577">
                  <c:v>20.434734059229001</c:v>
                </c:pt>
                <c:pt idx="13578">
                  <c:v>20.434734059229001</c:v>
                </c:pt>
                <c:pt idx="13579">
                  <c:v>20.434734059229001</c:v>
                </c:pt>
                <c:pt idx="13580">
                  <c:v>20.434734059229001</c:v>
                </c:pt>
                <c:pt idx="13581">
                  <c:v>20.434734059229001</c:v>
                </c:pt>
                <c:pt idx="13582">
                  <c:v>20.434734059229001</c:v>
                </c:pt>
                <c:pt idx="13583">
                  <c:v>20.434734059229001</c:v>
                </c:pt>
                <c:pt idx="13584">
                  <c:v>20.434734059229001</c:v>
                </c:pt>
                <c:pt idx="13585">
                  <c:v>20.434734059229001</c:v>
                </c:pt>
                <c:pt idx="13586">
                  <c:v>20.434734059229001</c:v>
                </c:pt>
                <c:pt idx="13587">
                  <c:v>20.434734059229001</c:v>
                </c:pt>
                <c:pt idx="13588">
                  <c:v>20.434734059229001</c:v>
                </c:pt>
                <c:pt idx="13589">
                  <c:v>20.409742140906999</c:v>
                </c:pt>
                <c:pt idx="13590">
                  <c:v>20.360017768709</c:v>
                </c:pt>
                <c:pt idx="13591">
                  <c:v>20.341468901776</c:v>
                </c:pt>
                <c:pt idx="13592">
                  <c:v>20.341468901776</c:v>
                </c:pt>
                <c:pt idx="13593">
                  <c:v>20.339387504516999</c:v>
                </c:pt>
                <c:pt idx="13594">
                  <c:v>20.339387504516999</c:v>
                </c:pt>
                <c:pt idx="13595">
                  <c:v>20.339387504516999</c:v>
                </c:pt>
                <c:pt idx="13596">
                  <c:v>20.339387504516999</c:v>
                </c:pt>
                <c:pt idx="13597">
                  <c:v>20.339387504516999</c:v>
                </c:pt>
                <c:pt idx="13598">
                  <c:v>20.339387504516999</c:v>
                </c:pt>
                <c:pt idx="13599">
                  <c:v>20.339387504516999</c:v>
                </c:pt>
                <c:pt idx="13600">
                  <c:v>20.339387504516999</c:v>
                </c:pt>
                <c:pt idx="13601">
                  <c:v>20.339387504516999</c:v>
                </c:pt>
                <c:pt idx="13602">
                  <c:v>20.315334961119</c:v>
                </c:pt>
                <c:pt idx="13603">
                  <c:v>20.315334961119</c:v>
                </c:pt>
                <c:pt idx="13604">
                  <c:v>20.315334961119</c:v>
                </c:pt>
                <c:pt idx="13605">
                  <c:v>20.252277525493</c:v>
                </c:pt>
                <c:pt idx="13606">
                  <c:v>20.252277525493</c:v>
                </c:pt>
                <c:pt idx="13607">
                  <c:v>20.252277525493</c:v>
                </c:pt>
                <c:pt idx="13608">
                  <c:v>20.252277525493</c:v>
                </c:pt>
                <c:pt idx="13609">
                  <c:v>20.252277525493</c:v>
                </c:pt>
                <c:pt idx="13610">
                  <c:v>20.252277525493</c:v>
                </c:pt>
                <c:pt idx="13611">
                  <c:v>20.252277525493</c:v>
                </c:pt>
                <c:pt idx="13612">
                  <c:v>20.252277525493</c:v>
                </c:pt>
                <c:pt idx="13613">
                  <c:v>20.252277525493</c:v>
                </c:pt>
                <c:pt idx="13614">
                  <c:v>20.252277525493</c:v>
                </c:pt>
                <c:pt idx="13615">
                  <c:v>20.252277525493</c:v>
                </c:pt>
                <c:pt idx="13616">
                  <c:v>20.252277525493</c:v>
                </c:pt>
                <c:pt idx="13617">
                  <c:v>20.252277525493</c:v>
                </c:pt>
                <c:pt idx="13618">
                  <c:v>20.252277525493</c:v>
                </c:pt>
                <c:pt idx="13619">
                  <c:v>20.252277525493</c:v>
                </c:pt>
                <c:pt idx="13620">
                  <c:v>20.252277525493</c:v>
                </c:pt>
                <c:pt idx="13621">
                  <c:v>20.252277525493</c:v>
                </c:pt>
                <c:pt idx="13622">
                  <c:v>20.252277525493</c:v>
                </c:pt>
                <c:pt idx="13623">
                  <c:v>20.252277525493</c:v>
                </c:pt>
                <c:pt idx="13624">
                  <c:v>20.252277525493</c:v>
                </c:pt>
                <c:pt idx="13625">
                  <c:v>20.252277525493</c:v>
                </c:pt>
                <c:pt idx="13626">
                  <c:v>20.249162058256999</c:v>
                </c:pt>
                <c:pt idx="13627">
                  <c:v>20.247696178841</c:v>
                </c:pt>
                <c:pt idx="13628">
                  <c:v>20.247696178841</c:v>
                </c:pt>
                <c:pt idx="13629">
                  <c:v>20.247696178841</c:v>
                </c:pt>
                <c:pt idx="13630">
                  <c:v>20.247696178841</c:v>
                </c:pt>
                <c:pt idx="13631">
                  <c:v>20.247696178841</c:v>
                </c:pt>
                <c:pt idx="13632">
                  <c:v>20.247696178841</c:v>
                </c:pt>
                <c:pt idx="13633">
                  <c:v>20.246251132335999</c:v>
                </c:pt>
                <c:pt idx="13634">
                  <c:v>20.241749329528002</c:v>
                </c:pt>
                <c:pt idx="13635">
                  <c:v>20.241749329528002</c:v>
                </c:pt>
                <c:pt idx="13636">
                  <c:v>20.241749329528002</c:v>
                </c:pt>
                <c:pt idx="13637">
                  <c:v>20.241749329528002</c:v>
                </c:pt>
                <c:pt idx="13638">
                  <c:v>20.241749329528002</c:v>
                </c:pt>
                <c:pt idx="13639">
                  <c:v>20.241749329528002</c:v>
                </c:pt>
                <c:pt idx="13640">
                  <c:v>20.241749329528002</c:v>
                </c:pt>
                <c:pt idx="13641">
                  <c:v>20.229353747123</c:v>
                </c:pt>
                <c:pt idx="13642">
                  <c:v>20.229353747123</c:v>
                </c:pt>
                <c:pt idx="13643">
                  <c:v>20.229353747123</c:v>
                </c:pt>
                <c:pt idx="13644">
                  <c:v>20.229353747123</c:v>
                </c:pt>
                <c:pt idx="13645">
                  <c:v>20.229353747123</c:v>
                </c:pt>
                <c:pt idx="13646">
                  <c:v>20.229353747123</c:v>
                </c:pt>
                <c:pt idx="13647">
                  <c:v>20.229353747123</c:v>
                </c:pt>
                <c:pt idx="13648">
                  <c:v>20.229351853221999</c:v>
                </c:pt>
                <c:pt idx="13649">
                  <c:v>20.229351853221999</c:v>
                </c:pt>
                <c:pt idx="13650">
                  <c:v>20.229351853221999</c:v>
                </c:pt>
                <c:pt idx="13651">
                  <c:v>20.229351853221999</c:v>
                </c:pt>
                <c:pt idx="13652">
                  <c:v>20.229351853221999</c:v>
                </c:pt>
                <c:pt idx="13653">
                  <c:v>20.229351853221999</c:v>
                </c:pt>
                <c:pt idx="13654">
                  <c:v>20.229351853221999</c:v>
                </c:pt>
                <c:pt idx="13655">
                  <c:v>20.229351853221999</c:v>
                </c:pt>
                <c:pt idx="13656">
                  <c:v>20.229351853221999</c:v>
                </c:pt>
                <c:pt idx="13657">
                  <c:v>20.229351853221999</c:v>
                </c:pt>
                <c:pt idx="13658">
                  <c:v>20.229351853221999</c:v>
                </c:pt>
                <c:pt idx="13659">
                  <c:v>20.229351853221999</c:v>
                </c:pt>
                <c:pt idx="13660">
                  <c:v>20.229351853221999</c:v>
                </c:pt>
                <c:pt idx="13661">
                  <c:v>20.229351853221999</c:v>
                </c:pt>
                <c:pt idx="13662">
                  <c:v>20.229351853221999</c:v>
                </c:pt>
                <c:pt idx="13663">
                  <c:v>20.229351853221999</c:v>
                </c:pt>
                <c:pt idx="13664">
                  <c:v>20.229351853221999</c:v>
                </c:pt>
                <c:pt idx="13665">
                  <c:v>20.229351853221999</c:v>
                </c:pt>
                <c:pt idx="13666">
                  <c:v>20.229351853221999</c:v>
                </c:pt>
                <c:pt idx="13667">
                  <c:v>20.229351853221999</c:v>
                </c:pt>
                <c:pt idx="13668">
                  <c:v>20.229351853221999</c:v>
                </c:pt>
                <c:pt idx="13669">
                  <c:v>20.229351853221999</c:v>
                </c:pt>
                <c:pt idx="13670">
                  <c:v>20.229351853221999</c:v>
                </c:pt>
                <c:pt idx="13671">
                  <c:v>20.229351853221999</c:v>
                </c:pt>
                <c:pt idx="13672">
                  <c:v>20.229351853221999</c:v>
                </c:pt>
                <c:pt idx="13673">
                  <c:v>20.229351853221999</c:v>
                </c:pt>
                <c:pt idx="13674">
                  <c:v>20.221100126326</c:v>
                </c:pt>
                <c:pt idx="13675">
                  <c:v>20.221098232425</c:v>
                </c:pt>
                <c:pt idx="13676">
                  <c:v>20.221098232425</c:v>
                </c:pt>
                <c:pt idx="13677">
                  <c:v>20.221098232425</c:v>
                </c:pt>
                <c:pt idx="13678">
                  <c:v>20.221098232425</c:v>
                </c:pt>
                <c:pt idx="13679">
                  <c:v>20.221098232425</c:v>
                </c:pt>
                <c:pt idx="13680">
                  <c:v>20.208469700190001</c:v>
                </c:pt>
                <c:pt idx="13681">
                  <c:v>20.208469700190001</c:v>
                </c:pt>
                <c:pt idx="13682">
                  <c:v>20.204284178858</c:v>
                </c:pt>
                <c:pt idx="13683">
                  <c:v>20.204282284956999</c:v>
                </c:pt>
                <c:pt idx="13684">
                  <c:v>20.198280512514</c:v>
                </c:pt>
                <c:pt idx="13685">
                  <c:v>20.198280512514</c:v>
                </c:pt>
                <c:pt idx="13686">
                  <c:v>20.198278618612999</c:v>
                </c:pt>
                <c:pt idx="13687">
                  <c:v>20.198278618612999</c:v>
                </c:pt>
                <c:pt idx="13688">
                  <c:v>20.198274830810998</c:v>
                </c:pt>
                <c:pt idx="13689">
                  <c:v>20.186032654392001</c:v>
                </c:pt>
                <c:pt idx="13690">
                  <c:v>20.186032654392001</c:v>
                </c:pt>
                <c:pt idx="13691">
                  <c:v>20.186032654392001</c:v>
                </c:pt>
                <c:pt idx="13692">
                  <c:v>20.186032654392001</c:v>
                </c:pt>
                <c:pt idx="13693">
                  <c:v>20.186032654392001</c:v>
                </c:pt>
                <c:pt idx="13694">
                  <c:v>20.186030760491001</c:v>
                </c:pt>
                <c:pt idx="13695">
                  <c:v>20.186030760491001</c:v>
                </c:pt>
                <c:pt idx="13696">
                  <c:v>20.176307472474001</c:v>
                </c:pt>
                <c:pt idx="13697">
                  <c:v>20.176142703082</c:v>
                </c:pt>
                <c:pt idx="13698">
                  <c:v>20.173709040226999</c:v>
                </c:pt>
                <c:pt idx="13699">
                  <c:v>20.163752802381001</c:v>
                </c:pt>
                <c:pt idx="13700">
                  <c:v>20.120236637840001</c:v>
                </c:pt>
                <c:pt idx="13701">
                  <c:v>20.120236637840001</c:v>
                </c:pt>
                <c:pt idx="13702">
                  <c:v>20.095888645877</c:v>
                </c:pt>
                <c:pt idx="13703">
                  <c:v>20.095886751976</c:v>
                </c:pt>
                <c:pt idx="13704">
                  <c:v>20.095886751976</c:v>
                </c:pt>
                <c:pt idx="13705">
                  <c:v>20.095886751976</c:v>
                </c:pt>
                <c:pt idx="13706">
                  <c:v>20.095886751976</c:v>
                </c:pt>
                <c:pt idx="13707">
                  <c:v>20.095886751976</c:v>
                </c:pt>
                <c:pt idx="13708">
                  <c:v>20.095886751976</c:v>
                </c:pt>
                <c:pt idx="13709">
                  <c:v>20.095886751976</c:v>
                </c:pt>
                <c:pt idx="13710">
                  <c:v>20.095886751976</c:v>
                </c:pt>
                <c:pt idx="13711">
                  <c:v>20.095886751976</c:v>
                </c:pt>
                <c:pt idx="13712">
                  <c:v>20.095886751976</c:v>
                </c:pt>
                <c:pt idx="13713">
                  <c:v>20.095886751976</c:v>
                </c:pt>
                <c:pt idx="13714">
                  <c:v>20.095886751976</c:v>
                </c:pt>
                <c:pt idx="13715">
                  <c:v>20.095886751976</c:v>
                </c:pt>
                <c:pt idx="13716">
                  <c:v>20.095886751976</c:v>
                </c:pt>
                <c:pt idx="13717">
                  <c:v>20.095886751976</c:v>
                </c:pt>
                <c:pt idx="13718">
                  <c:v>20.095886751976</c:v>
                </c:pt>
                <c:pt idx="13719">
                  <c:v>20.095886751976</c:v>
                </c:pt>
                <c:pt idx="13720">
                  <c:v>20.095886751976</c:v>
                </c:pt>
                <c:pt idx="13721">
                  <c:v>20.095886751976</c:v>
                </c:pt>
                <c:pt idx="13722">
                  <c:v>20.095886751976</c:v>
                </c:pt>
                <c:pt idx="13723">
                  <c:v>20.095886751976</c:v>
                </c:pt>
                <c:pt idx="13724">
                  <c:v>20.095886751976</c:v>
                </c:pt>
                <c:pt idx="13725">
                  <c:v>20.095886751976</c:v>
                </c:pt>
                <c:pt idx="13726">
                  <c:v>20.095886751976</c:v>
                </c:pt>
                <c:pt idx="13727">
                  <c:v>20.095886751976</c:v>
                </c:pt>
                <c:pt idx="13728">
                  <c:v>20.095886751976</c:v>
                </c:pt>
                <c:pt idx="13729">
                  <c:v>20.095886751976</c:v>
                </c:pt>
                <c:pt idx="13730">
                  <c:v>20.095886751976</c:v>
                </c:pt>
                <c:pt idx="13731">
                  <c:v>20.095886751976</c:v>
                </c:pt>
                <c:pt idx="13732">
                  <c:v>20.095886751976</c:v>
                </c:pt>
                <c:pt idx="13733">
                  <c:v>20.095886751976</c:v>
                </c:pt>
                <c:pt idx="13734">
                  <c:v>20.095886751976</c:v>
                </c:pt>
                <c:pt idx="13735">
                  <c:v>20.095886751976</c:v>
                </c:pt>
                <c:pt idx="13736">
                  <c:v>20.095886751976</c:v>
                </c:pt>
                <c:pt idx="13737">
                  <c:v>20.095886751976</c:v>
                </c:pt>
                <c:pt idx="13738">
                  <c:v>20.095886751976</c:v>
                </c:pt>
                <c:pt idx="13739">
                  <c:v>20.095886751976</c:v>
                </c:pt>
                <c:pt idx="13740">
                  <c:v>20.095886751976</c:v>
                </c:pt>
                <c:pt idx="13741">
                  <c:v>20.095886751976</c:v>
                </c:pt>
                <c:pt idx="13742">
                  <c:v>20.095886751976</c:v>
                </c:pt>
                <c:pt idx="13743">
                  <c:v>20.095886751976</c:v>
                </c:pt>
                <c:pt idx="13744">
                  <c:v>20.095886751976</c:v>
                </c:pt>
                <c:pt idx="13745">
                  <c:v>20.095886751976</c:v>
                </c:pt>
                <c:pt idx="13746">
                  <c:v>20.095886751976</c:v>
                </c:pt>
                <c:pt idx="13747">
                  <c:v>20.095886751976</c:v>
                </c:pt>
                <c:pt idx="13748">
                  <c:v>20.095886751976</c:v>
                </c:pt>
                <c:pt idx="13749">
                  <c:v>20.095886751976</c:v>
                </c:pt>
                <c:pt idx="13750">
                  <c:v>20.095886751976</c:v>
                </c:pt>
                <c:pt idx="13751">
                  <c:v>20.095886751976</c:v>
                </c:pt>
                <c:pt idx="13752">
                  <c:v>20.095886751976</c:v>
                </c:pt>
                <c:pt idx="13753">
                  <c:v>20.095886751976</c:v>
                </c:pt>
                <c:pt idx="13754">
                  <c:v>20.095886751976</c:v>
                </c:pt>
                <c:pt idx="13755">
                  <c:v>20.095886751976</c:v>
                </c:pt>
                <c:pt idx="13756">
                  <c:v>20.095886751976</c:v>
                </c:pt>
                <c:pt idx="13757">
                  <c:v>20.095886751976</c:v>
                </c:pt>
                <c:pt idx="13758">
                  <c:v>20.095886751976</c:v>
                </c:pt>
                <c:pt idx="13759">
                  <c:v>20.095886751976</c:v>
                </c:pt>
                <c:pt idx="13760">
                  <c:v>20.095886751976</c:v>
                </c:pt>
                <c:pt idx="13761">
                  <c:v>20.095886751976</c:v>
                </c:pt>
                <c:pt idx="13762">
                  <c:v>20.095886751976</c:v>
                </c:pt>
                <c:pt idx="13763">
                  <c:v>20.095886751976</c:v>
                </c:pt>
                <c:pt idx="13764">
                  <c:v>20.095886751976</c:v>
                </c:pt>
                <c:pt idx="13765">
                  <c:v>20.095886751976</c:v>
                </c:pt>
                <c:pt idx="13766">
                  <c:v>20.095882964173999</c:v>
                </c:pt>
                <c:pt idx="13767">
                  <c:v>20.095882964173999</c:v>
                </c:pt>
                <c:pt idx="13768">
                  <c:v>20.095882964173999</c:v>
                </c:pt>
                <c:pt idx="13769">
                  <c:v>20.095882964173999</c:v>
                </c:pt>
                <c:pt idx="13770">
                  <c:v>20.095882964173999</c:v>
                </c:pt>
                <c:pt idx="13771">
                  <c:v>20.095882964173999</c:v>
                </c:pt>
                <c:pt idx="13772">
                  <c:v>20.075059522075001</c:v>
                </c:pt>
                <c:pt idx="13773">
                  <c:v>20.060306032856001</c:v>
                </c:pt>
                <c:pt idx="13774">
                  <c:v>20.051209626089001</c:v>
                </c:pt>
                <c:pt idx="13775">
                  <c:v>20.046683202568001</c:v>
                </c:pt>
                <c:pt idx="13776">
                  <c:v>19.989146488517001</c:v>
                </c:pt>
                <c:pt idx="13777">
                  <c:v>19.989146488517001</c:v>
                </c:pt>
                <c:pt idx="13778">
                  <c:v>19.961094026091001</c:v>
                </c:pt>
                <c:pt idx="13779">
                  <c:v>19.913701046090999</c:v>
                </c:pt>
                <c:pt idx="13780">
                  <c:v>19.913701046090999</c:v>
                </c:pt>
                <c:pt idx="13781">
                  <c:v>19.913701046090999</c:v>
                </c:pt>
                <c:pt idx="13782">
                  <c:v>19.913701046090999</c:v>
                </c:pt>
                <c:pt idx="13783">
                  <c:v>19.913701046090999</c:v>
                </c:pt>
                <c:pt idx="13784">
                  <c:v>19.913701046090999</c:v>
                </c:pt>
                <c:pt idx="13785">
                  <c:v>19.913701046090999</c:v>
                </c:pt>
                <c:pt idx="13786">
                  <c:v>19.913701046090999</c:v>
                </c:pt>
                <c:pt idx="13787">
                  <c:v>19.913701046090999</c:v>
                </c:pt>
                <c:pt idx="13788">
                  <c:v>19.913701046090999</c:v>
                </c:pt>
                <c:pt idx="13789">
                  <c:v>19.913701046090999</c:v>
                </c:pt>
                <c:pt idx="13790">
                  <c:v>19.913701046090999</c:v>
                </c:pt>
                <c:pt idx="13791">
                  <c:v>19.913699152189999</c:v>
                </c:pt>
                <c:pt idx="13792">
                  <c:v>19.913699152189999</c:v>
                </c:pt>
                <c:pt idx="13793">
                  <c:v>19.913699152189999</c:v>
                </c:pt>
                <c:pt idx="13794">
                  <c:v>19.913699152189999</c:v>
                </c:pt>
                <c:pt idx="13795">
                  <c:v>19.913699152189999</c:v>
                </c:pt>
                <c:pt idx="13796">
                  <c:v>19.89391546177</c:v>
                </c:pt>
                <c:pt idx="13797">
                  <c:v>19.858993820217002</c:v>
                </c:pt>
                <c:pt idx="13798">
                  <c:v>19.858993820217002</c:v>
                </c:pt>
                <c:pt idx="13799">
                  <c:v>19.858993820217002</c:v>
                </c:pt>
                <c:pt idx="13800">
                  <c:v>19.858993820217002</c:v>
                </c:pt>
                <c:pt idx="13801">
                  <c:v>19.858993820217002</c:v>
                </c:pt>
                <c:pt idx="13802">
                  <c:v>19.858991926316001</c:v>
                </c:pt>
                <c:pt idx="13803">
                  <c:v>19.858991926316001</c:v>
                </c:pt>
                <c:pt idx="13804">
                  <c:v>19.858991926316001</c:v>
                </c:pt>
                <c:pt idx="13805">
                  <c:v>19.858991926316001</c:v>
                </c:pt>
                <c:pt idx="13806">
                  <c:v>19.858991926316001</c:v>
                </c:pt>
                <c:pt idx="13807">
                  <c:v>19.858991926316001</c:v>
                </c:pt>
                <c:pt idx="13808">
                  <c:v>19.858991926316001</c:v>
                </c:pt>
                <c:pt idx="13809">
                  <c:v>19.858991926316001</c:v>
                </c:pt>
                <c:pt idx="13810">
                  <c:v>19.858991926316001</c:v>
                </c:pt>
                <c:pt idx="13811">
                  <c:v>19.858991926316001</c:v>
                </c:pt>
                <c:pt idx="13812">
                  <c:v>19.858991926316001</c:v>
                </c:pt>
                <c:pt idx="13813">
                  <c:v>19.858991926316001</c:v>
                </c:pt>
                <c:pt idx="13814">
                  <c:v>19.858991926316001</c:v>
                </c:pt>
                <c:pt idx="13815">
                  <c:v>19.858991926316001</c:v>
                </c:pt>
                <c:pt idx="13816">
                  <c:v>19.858991926316001</c:v>
                </c:pt>
                <c:pt idx="13817">
                  <c:v>19.858991926316001</c:v>
                </c:pt>
                <c:pt idx="13818">
                  <c:v>19.858991926316001</c:v>
                </c:pt>
                <c:pt idx="13819">
                  <c:v>19.858991926316001</c:v>
                </c:pt>
                <c:pt idx="13820">
                  <c:v>19.858991926316001</c:v>
                </c:pt>
                <c:pt idx="13821">
                  <c:v>19.858991926316001</c:v>
                </c:pt>
                <c:pt idx="13822">
                  <c:v>19.858991926316001</c:v>
                </c:pt>
                <c:pt idx="13823">
                  <c:v>19.858991926316001</c:v>
                </c:pt>
                <c:pt idx="13824">
                  <c:v>19.858991926316001</c:v>
                </c:pt>
                <c:pt idx="13825">
                  <c:v>19.858991926316001</c:v>
                </c:pt>
                <c:pt idx="13826">
                  <c:v>19.858991926316001</c:v>
                </c:pt>
                <c:pt idx="13827">
                  <c:v>19.858991926316001</c:v>
                </c:pt>
                <c:pt idx="13828">
                  <c:v>19.858991926316001</c:v>
                </c:pt>
                <c:pt idx="13829">
                  <c:v>19.858991926316001</c:v>
                </c:pt>
                <c:pt idx="13830">
                  <c:v>19.858991926316001</c:v>
                </c:pt>
                <c:pt idx="13831">
                  <c:v>19.858991926316001</c:v>
                </c:pt>
                <c:pt idx="13832">
                  <c:v>19.858991926316001</c:v>
                </c:pt>
                <c:pt idx="13833">
                  <c:v>19.858991926316001</c:v>
                </c:pt>
                <c:pt idx="13834">
                  <c:v>19.858991926316001</c:v>
                </c:pt>
                <c:pt idx="13835">
                  <c:v>19.858991926316001</c:v>
                </c:pt>
                <c:pt idx="13836">
                  <c:v>19.858991926316001</c:v>
                </c:pt>
                <c:pt idx="13837">
                  <c:v>19.858991926316001</c:v>
                </c:pt>
                <c:pt idx="13838">
                  <c:v>19.858991926316001</c:v>
                </c:pt>
                <c:pt idx="13839">
                  <c:v>19.858991926316001</c:v>
                </c:pt>
                <c:pt idx="13840">
                  <c:v>19.858991926316001</c:v>
                </c:pt>
                <c:pt idx="13841">
                  <c:v>19.858991926316001</c:v>
                </c:pt>
                <c:pt idx="13842">
                  <c:v>19.858991926316001</c:v>
                </c:pt>
                <c:pt idx="13843">
                  <c:v>19.858991926316001</c:v>
                </c:pt>
                <c:pt idx="13844">
                  <c:v>19.858991926316001</c:v>
                </c:pt>
                <c:pt idx="13845">
                  <c:v>19.858991926316001</c:v>
                </c:pt>
                <c:pt idx="13846">
                  <c:v>19.858991926316001</c:v>
                </c:pt>
                <c:pt idx="13847">
                  <c:v>19.858991926316001</c:v>
                </c:pt>
                <c:pt idx="13848">
                  <c:v>19.858991926316001</c:v>
                </c:pt>
                <c:pt idx="13849">
                  <c:v>19.858991926316001</c:v>
                </c:pt>
                <c:pt idx="13850">
                  <c:v>19.858991926316001</c:v>
                </c:pt>
                <c:pt idx="13851">
                  <c:v>19.858991926316001</c:v>
                </c:pt>
                <c:pt idx="13852">
                  <c:v>19.858991926316001</c:v>
                </c:pt>
                <c:pt idx="13853">
                  <c:v>19.858991926316001</c:v>
                </c:pt>
                <c:pt idx="13854">
                  <c:v>19.858991926316001</c:v>
                </c:pt>
                <c:pt idx="13855">
                  <c:v>19.858991926316001</c:v>
                </c:pt>
                <c:pt idx="13856">
                  <c:v>19.858991926316001</c:v>
                </c:pt>
                <c:pt idx="13857">
                  <c:v>19.858991926316001</c:v>
                </c:pt>
                <c:pt idx="13858">
                  <c:v>19.858991926316001</c:v>
                </c:pt>
                <c:pt idx="13859">
                  <c:v>19.858991926316001</c:v>
                </c:pt>
                <c:pt idx="13860">
                  <c:v>19.858991926316001</c:v>
                </c:pt>
                <c:pt idx="13861">
                  <c:v>19.858991926316001</c:v>
                </c:pt>
                <c:pt idx="13862">
                  <c:v>19.858991926316001</c:v>
                </c:pt>
                <c:pt idx="13863">
                  <c:v>19.858991926316001</c:v>
                </c:pt>
                <c:pt idx="13864">
                  <c:v>19.858991926316001</c:v>
                </c:pt>
                <c:pt idx="13865">
                  <c:v>19.858991926316001</c:v>
                </c:pt>
                <c:pt idx="13866">
                  <c:v>19.858991926316001</c:v>
                </c:pt>
                <c:pt idx="13867">
                  <c:v>19.858991926316001</c:v>
                </c:pt>
                <c:pt idx="13868">
                  <c:v>19.858991926316001</c:v>
                </c:pt>
                <c:pt idx="13869">
                  <c:v>19.858991926316001</c:v>
                </c:pt>
                <c:pt idx="13870">
                  <c:v>19.858991926316001</c:v>
                </c:pt>
                <c:pt idx="13871">
                  <c:v>19.858991926316001</c:v>
                </c:pt>
                <c:pt idx="13872">
                  <c:v>19.858991926316001</c:v>
                </c:pt>
                <c:pt idx="13873">
                  <c:v>19.858991926316001</c:v>
                </c:pt>
                <c:pt idx="13874">
                  <c:v>19.858991926316001</c:v>
                </c:pt>
                <c:pt idx="13875">
                  <c:v>19.858991926316001</c:v>
                </c:pt>
                <c:pt idx="13876">
                  <c:v>19.858991926316001</c:v>
                </c:pt>
                <c:pt idx="13877">
                  <c:v>19.858991926316001</c:v>
                </c:pt>
                <c:pt idx="13878">
                  <c:v>19.858991926316001</c:v>
                </c:pt>
                <c:pt idx="13879">
                  <c:v>19.858991926316001</c:v>
                </c:pt>
                <c:pt idx="13880">
                  <c:v>19.858991926316001</c:v>
                </c:pt>
                <c:pt idx="13881">
                  <c:v>19.858991926316001</c:v>
                </c:pt>
                <c:pt idx="13882">
                  <c:v>19.858991926316001</c:v>
                </c:pt>
                <c:pt idx="13883">
                  <c:v>19.858991926316001</c:v>
                </c:pt>
                <c:pt idx="13884">
                  <c:v>19.858991926316001</c:v>
                </c:pt>
                <c:pt idx="13885">
                  <c:v>19.858991926316001</c:v>
                </c:pt>
                <c:pt idx="13886">
                  <c:v>19.858991926316001</c:v>
                </c:pt>
                <c:pt idx="13887">
                  <c:v>19.858991926316001</c:v>
                </c:pt>
                <c:pt idx="13888">
                  <c:v>19.858991926316001</c:v>
                </c:pt>
                <c:pt idx="13889">
                  <c:v>19.858991926316001</c:v>
                </c:pt>
                <c:pt idx="13890">
                  <c:v>19.858991926316001</c:v>
                </c:pt>
                <c:pt idx="13891">
                  <c:v>19.858991926316001</c:v>
                </c:pt>
                <c:pt idx="13892">
                  <c:v>19.858991926316001</c:v>
                </c:pt>
                <c:pt idx="13893">
                  <c:v>19.858991926316001</c:v>
                </c:pt>
                <c:pt idx="13894">
                  <c:v>19.858991926316001</c:v>
                </c:pt>
                <c:pt idx="13895">
                  <c:v>19.858991926316001</c:v>
                </c:pt>
                <c:pt idx="13896">
                  <c:v>19.858991926316001</c:v>
                </c:pt>
                <c:pt idx="13897">
                  <c:v>19.858991926316001</c:v>
                </c:pt>
                <c:pt idx="13898">
                  <c:v>19.858991926316001</c:v>
                </c:pt>
                <c:pt idx="13899">
                  <c:v>19.858991926316001</c:v>
                </c:pt>
                <c:pt idx="13900">
                  <c:v>19.858991926316001</c:v>
                </c:pt>
                <c:pt idx="13901">
                  <c:v>19.858991926316001</c:v>
                </c:pt>
                <c:pt idx="13902">
                  <c:v>19.858991926316001</c:v>
                </c:pt>
                <c:pt idx="13903">
                  <c:v>19.858991926316001</c:v>
                </c:pt>
                <c:pt idx="13904">
                  <c:v>19.858991926316001</c:v>
                </c:pt>
                <c:pt idx="13905">
                  <c:v>19.858991926316001</c:v>
                </c:pt>
                <c:pt idx="13906">
                  <c:v>19.858991926316001</c:v>
                </c:pt>
                <c:pt idx="13907">
                  <c:v>19.858991926316001</c:v>
                </c:pt>
                <c:pt idx="13908">
                  <c:v>19.858991926316001</c:v>
                </c:pt>
                <c:pt idx="13909">
                  <c:v>19.858991926316001</c:v>
                </c:pt>
                <c:pt idx="13910">
                  <c:v>19.858991926316001</c:v>
                </c:pt>
                <c:pt idx="13911">
                  <c:v>19.858991926316001</c:v>
                </c:pt>
                <c:pt idx="13912">
                  <c:v>19.858991926316001</c:v>
                </c:pt>
                <c:pt idx="13913">
                  <c:v>19.858991926316001</c:v>
                </c:pt>
                <c:pt idx="13914">
                  <c:v>19.858991926316001</c:v>
                </c:pt>
                <c:pt idx="13915">
                  <c:v>19.858991926316001</c:v>
                </c:pt>
                <c:pt idx="13916">
                  <c:v>19.858991926316001</c:v>
                </c:pt>
                <c:pt idx="13917">
                  <c:v>19.858991926316001</c:v>
                </c:pt>
                <c:pt idx="13918">
                  <c:v>19.858991926316001</c:v>
                </c:pt>
                <c:pt idx="13919">
                  <c:v>19.858991926316001</c:v>
                </c:pt>
                <c:pt idx="13920">
                  <c:v>19.858991926316001</c:v>
                </c:pt>
                <c:pt idx="13921">
                  <c:v>19.858991926316001</c:v>
                </c:pt>
                <c:pt idx="13922">
                  <c:v>19.858991926316001</c:v>
                </c:pt>
                <c:pt idx="13923">
                  <c:v>19.858991926316001</c:v>
                </c:pt>
                <c:pt idx="13924">
                  <c:v>19.858991926316001</c:v>
                </c:pt>
                <c:pt idx="13925">
                  <c:v>19.858991926316001</c:v>
                </c:pt>
                <c:pt idx="13926">
                  <c:v>19.858991926316001</c:v>
                </c:pt>
                <c:pt idx="13927">
                  <c:v>19.858991926316001</c:v>
                </c:pt>
                <c:pt idx="13928">
                  <c:v>19.858991926316001</c:v>
                </c:pt>
                <c:pt idx="13929">
                  <c:v>19.858991926316001</c:v>
                </c:pt>
                <c:pt idx="13930">
                  <c:v>19.858991926316001</c:v>
                </c:pt>
                <c:pt idx="13931">
                  <c:v>19.858991926316001</c:v>
                </c:pt>
                <c:pt idx="13932">
                  <c:v>19.858991926316001</c:v>
                </c:pt>
                <c:pt idx="13933">
                  <c:v>19.858991926316001</c:v>
                </c:pt>
                <c:pt idx="13934">
                  <c:v>19.858991926316001</c:v>
                </c:pt>
                <c:pt idx="13935">
                  <c:v>19.858991926316001</c:v>
                </c:pt>
                <c:pt idx="13936">
                  <c:v>19.858991926316001</c:v>
                </c:pt>
                <c:pt idx="13937">
                  <c:v>19.858991926316001</c:v>
                </c:pt>
                <c:pt idx="13938">
                  <c:v>19.858991926316001</c:v>
                </c:pt>
                <c:pt idx="13939">
                  <c:v>19.858991926316001</c:v>
                </c:pt>
                <c:pt idx="13940">
                  <c:v>19.858991926316001</c:v>
                </c:pt>
                <c:pt idx="13941">
                  <c:v>19.858991926316001</c:v>
                </c:pt>
                <c:pt idx="13942">
                  <c:v>19.858991926316001</c:v>
                </c:pt>
                <c:pt idx="13943">
                  <c:v>19.858991926316001</c:v>
                </c:pt>
                <c:pt idx="13944">
                  <c:v>19.858991926316001</c:v>
                </c:pt>
                <c:pt idx="13945">
                  <c:v>19.858991926316001</c:v>
                </c:pt>
                <c:pt idx="13946">
                  <c:v>19.858991926316001</c:v>
                </c:pt>
                <c:pt idx="13947">
                  <c:v>19.858991926316001</c:v>
                </c:pt>
                <c:pt idx="13948">
                  <c:v>19.858991926316001</c:v>
                </c:pt>
                <c:pt idx="13949">
                  <c:v>19.858991926316001</c:v>
                </c:pt>
                <c:pt idx="13950">
                  <c:v>19.858991926316001</c:v>
                </c:pt>
                <c:pt idx="13951">
                  <c:v>19.858991926316001</c:v>
                </c:pt>
                <c:pt idx="13952">
                  <c:v>19.858991926316001</c:v>
                </c:pt>
                <c:pt idx="13953">
                  <c:v>19.858991926316001</c:v>
                </c:pt>
                <c:pt idx="13954">
                  <c:v>19.858991926316001</c:v>
                </c:pt>
                <c:pt idx="13955">
                  <c:v>19.858991926316001</c:v>
                </c:pt>
                <c:pt idx="13956">
                  <c:v>19.858991926316001</c:v>
                </c:pt>
                <c:pt idx="13957">
                  <c:v>19.858991926316001</c:v>
                </c:pt>
                <c:pt idx="13958">
                  <c:v>19.858991926316001</c:v>
                </c:pt>
                <c:pt idx="13959">
                  <c:v>19.858991926316001</c:v>
                </c:pt>
                <c:pt idx="13960">
                  <c:v>19.858991926316001</c:v>
                </c:pt>
                <c:pt idx="13961">
                  <c:v>19.858991926316001</c:v>
                </c:pt>
                <c:pt idx="13962">
                  <c:v>19.858991926316001</c:v>
                </c:pt>
                <c:pt idx="13963">
                  <c:v>19.858991926316001</c:v>
                </c:pt>
                <c:pt idx="13964">
                  <c:v>19.858991926316001</c:v>
                </c:pt>
                <c:pt idx="13965">
                  <c:v>19.858991926316001</c:v>
                </c:pt>
                <c:pt idx="13966">
                  <c:v>19.858991926316001</c:v>
                </c:pt>
                <c:pt idx="13967">
                  <c:v>19.858991926316001</c:v>
                </c:pt>
                <c:pt idx="13968">
                  <c:v>19.858991926316001</c:v>
                </c:pt>
                <c:pt idx="13969">
                  <c:v>19.858991926316001</c:v>
                </c:pt>
                <c:pt idx="13970">
                  <c:v>19.858991926316001</c:v>
                </c:pt>
                <c:pt idx="13971">
                  <c:v>19.858991926316001</c:v>
                </c:pt>
                <c:pt idx="13972">
                  <c:v>19.858991926316001</c:v>
                </c:pt>
                <c:pt idx="13973">
                  <c:v>19.858991926316001</c:v>
                </c:pt>
                <c:pt idx="13974">
                  <c:v>19.858991926316001</c:v>
                </c:pt>
                <c:pt idx="13975">
                  <c:v>19.858991926316001</c:v>
                </c:pt>
                <c:pt idx="13976">
                  <c:v>19.858991926316001</c:v>
                </c:pt>
                <c:pt idx="13977">
                  <c:v>19.858991926316001</c:v>
                </c:pt>
                <c:pt idx="13978">
                  <c:v>19.858991926316001</c:v>
                </c:pt>
                <c:pt idx="13979">
                  <c:v>19.858991926316001</c:v>
                </c:pt>
                <c:pt idx="13980">
                  <c:v>19.858991926316001</c:v>
                </c:pt>
                <c:pt idx="13981">
                  <c:v>19.858991926316001</c:v>
                </c:pt>
                <c:pt idx="13982">
                  <c:v>19.858991926316001</c:v>
                </c:pt>
                <c:pt idx="13983">
                  <c:v>19.858991926316001</c:v>
                </c:pt>
                <c:pt idx="13984">
                  <c:v>19.858991926316001</c:v>
                </c:pt>
                <c:pt idx="13985">
                  <c:v>19.858991926316001</c:v>
                </c:pt>
                <c:pt idx="13986">
                  <c:v>19.858991926316001</c:v>
                </c:pt>
                <c:pt idx="13987">
                  <c:v>19.858991926316001</c:v>
                </c:pt>
                <c:pt idx="13988">
                  <c:v>19.858991926316001</c:v>
                </c:pt>
                <c:pt idx="13989">
                  <c:v>19.858991926316001</c:v>
                </c:pt>
                <c:pt idx="13990">
                  <c:v>19.858991926316001</c:v>
                </c:pt>
                <c:pt idx="13991">
                  <c:v>19.858991926316001</c:v>
                </c:pt>
                <c:pt idx="13992">
                  <c:v>19.858991926316001</c:v>
                </c:pt>
                <c:pt idx="13993">
                  <c:v>19.858991926316001</c:v>
                </c:pt>
                <c:pt idx="13994">
                  <c:v>19.858991926316001</c:v>
                </c:pt>
                <c:pt idx="13995">
                  <c:v>19.858991926316001</c:v>
                </c:pt>
                <c:pt idx="13996">
                  <c:v>19.858991926316001</c:v>
                </c:pt>
                <c:pt idx="13997">
                  <c:v>19.858991926316001</c:v>
                </c:pt>
                <c:pt idx="13998">
                  <c:v>19.858991926316001</c:v>
                </c:pt>
                <c:pt idx="13999">
                  <c:v>19.858991926316001</c:v>
                </c:pt>
                <c:pt idx="14000">
                  <c:v>19.858991926316001</c:v>
                </c:pt>
                <c:pt idx="14001">
                  <c:v>19.858991926316001</c:v>
                </c:pt>
                <c:pt idx="14002">
                  <c:v>19.858991926316001</c:v>
                </c:pt>
                <c:pt idx="14003">
                  <c:v>19.858991926316001</c:v>
                </c:pt>
                <c:pt idx="14004">
                  <c:v>19.858991926316001</c:v>
                </c:pt>
                <c:pt idx="14005">
                  <c:v>19.858991926316001</c:v>
                </c:pt>
                <c:pt idx="14006">
                  <c:v>19.858991926316001</c:v>
                </c:pt>
                <c:pt idx="14007">
                  <c:v>19.858991926316001</c:v>
                </c:pt>
                <c:pt idx="14008">
                  <c:v>19.858991926316001</c:v>
                </c:pt>
                <c:pt idx="14009">
                  <c:v>19.858991926316001</c:v>
                </c:pt>
                <c:pt idx="14010">
                  <c:v>19.858991926316001</c:v>
                </c:pt>
                <c:pt idx="14011">
                  <c:v>19.858991926316001</c:v>
                </c:pt>
                <c:pt idx="14012">
                  <c:v>19.858991926316001</c:v>
                </c:pt>
                <c:pt idx="14013">
                  <c:v>19.858991926316001</c:v>
                </c:pt>
                <c:pt idx="14014">
                  <c:v>19.858991926316001</c:v>
                </c:pt>
                <c:pt idx="14015">
                  <c:v>19.858991926316001</c:v>
                </c:pt>
                <c:pt idx="14016">
                  <c:v>19.858991926316001</c:v>
                </c:pt>
                <c:pt idx="14017">
                  <c:v>19.858991926316001</c:v>
                </c:pt>
                <c:pt idx="14018">
                  <c:v>19.858991926316001</c:v>
                </c:pt>
                <c:pt idx="14019">
                  <c:v>19.858991926316001</c:v>
                </c:pt>
                <c:pt idx="14020">
                  <c:v>19.858991926316001</c:v>
                </c:pt>
                <c:pt idx="14021">
                  <c:v>19.858991926316001</c:v>
                </c:pt>
                <c:pt idx="14022">
                  <c:v>19.858991926316001</c:v>
                </c:pt>
                <c:pt idx="14023">
                  <c:v>19.858991926316001</c:v>
                </c:pt>
                <c:pt idx="14024">
                  <c:v>19.858991926316001</c:v>
                </c:pt>
                <c:pt idx="14025">
                  <c:v>19.858991926316001</c:v>
                </c:pt>
                <c:pt idx="14026">
                  <c:v>19.858991926316001</c:v>
                </c:pt>
                <c:pt idx="14027">
                  <c:v>19.858991926316001</c:v>
                </c:pt>
                <c:pt idx="14028">
                  <c:v>19.858991926316001</c:v>
                </c:pt>
                <c:pt idx="14029">
                  <c:v>19.858991926316001</c:v>
                </c:pt>
                <c:pt idx="14030">
                  <c:v>19.858991926316001</c:v>
                </c:pt>
                <c:pt idx="14031">
                  <c:v>19.858991926316001</c:v>
                </c:pt>
                <c:pt idx="14032">
                  <c:v>19.858991926316001</c:v>
                </c:pt>
                <c:pt idx="14033">
                  <c:v>19.858991926316001</c:v>
                </c:pt>
                <c:pt idx="14034">
                  <c:v>19.858991926316001</c:v>
                </c:pt>
                <c:pt idx="14035">
                  <c:v>19.858991926316001</c:v>
                </c:pt>
                <c:pt idx="14036">
                  <c:v>19.858991926316001</c:v>
                </c:pt>
                <c:pt idx="14037">
                  <c:v>19.858991926316001</c:v>
                </c:pt>
                <c:pt idx="14038">
                  <c:v>19.858991926316001</c:v>
                </c:pt>
                <c:pt idx="14039">
                  <c:v>19.858991926316001</c:v>
                </c:pt>
                <c:pt idx="14040">
                  <c:v>19.858991926316001</c:v>
                </c:pt>
                <c:pt idx="14041">
                  <c:v>19.858991926316001</c:v>
                </c:pt>
                <c:pt idx="14042">
                  <c:v>19.858991926316001</c:v>
                </c:pt>
                <c:pt idx="14043">
                  <c:v>19.858991926316001</c:v>
                </c:pt>
                <c:pt idx="14044">
                  <c:v>19.858991926316001</c:v>
                </c:pt>
                <c:pt idx="14045">
                  <c:v>19.858991926316001</c:v>
                </c:pt>
                <c:pt idx="14046">
                  <c:v>19.858991926316001</c:v>
                </c:pt>
                <c:pt idx="14047">
                  <c:v>19.858991926316001</c:v>
                </c:pt>
                <c:pt idx="14048">
                  <c:v>19.858991926316001</c:v>
                </c:pt>
                <c:pt idx="14049">
                  <c:v>19.858991926316001</c:v>
                </c:pt>
                <c:pt idx="14050">
                  <c:v>19.858991926316001</c:v>
                </c:pt>
                <c:pt idx="14051">
                  <c:v>19.858991926316001</c:v>
                </c:pt>
                <c:pt idx="14052">
                  <c:v>19.858991926316001</c:v>
                </c:pt>
                <c:pt idx="14053">
                  <c:v>19.858991926316001</c:v>
                </c:pt>
                <c:pt idx="14054">
                  <c:v>19.858991926316001</c:v>
                </c:pt>
                <c:pt idx="14055">
                  <c:v>19.858991926316001</c:v>
                </c:pt>
                <c:pt idx="14056">
                  <c:v>19.858991926316001</c:v>
                </c:pt>
                <c:pt idx="14057">
                  <c:v>19.858991926316001</c:v>
                </c:pt>
                <c:pt idx="14058">
                  <c:v>19.858991926316001</c:v>
                </c:pt>
                <c:pt idx="14059">
                  <c:v>19.858991926316001</c:v>
                </c:pt>
                <c:pt idx="14060">
                  <c:v>19.858991926316001</c:v>
                </c:pt>
                <c:pt idx="14061">
                  <c:v>19.858991926316001</c:v>
                </c:pt>
                <c:pt idx="14062">
                  <c:v>19.858991926316001</c:v>
                </c:pt>
                <c:pt idx="14063">
                  <c:v>19.858991926316001</c:v>
                </c:pt>
                <c:pt idx="14064">
                  <c:v>19.858991926316001</c:v>
                </c:pt>
                <c:pt idx="14065">
                  <c:v>19.858991926316001</c:v>
                </c:pt>
                <c:pt idx="14066">
                  <c:v>19.858991926316001</c:v>
                </c:pt>
                <c:pt idx="14067">
                  <c:v>19.858991926316001</c:v>
                </c:pt>
                <c:pt idx="14068">
                  <c:v>19.858991926316001</c:v>
                </c:pt>
                <c:pt idx="14069">
                  <c:v>19.858991926316001</c:v>
                </c:pt>
                <c:pt idx="14070">
                  <c:v>19.858991926316001</c:v>
                </c:pt>
                <c:pt idx="14071">
                  <c:v>19.858991926316001</c:v>
                </c:pt>
                <c:pt idx="14072">
                  <c:v>19.858991926316001</c:v>
                </c:pt>
                <c:pt idx="14073">
                  <c:v>19.858991926316001</c:v>
                </c:pt>
                <c:pt idx="14074">
                  <c:v>19.858991926316001</c:v>
                </c:pt>
                <c:pt idx="14075">
                  <c:v>19.858991926316001</c:v>
                </c:pt>
                <c:pt idx="14076">
                  <c:v>19.858991926316001</c:v>
                </c:pt>
                <c:pt idx="14077">
                  <c:v>19.858991926316001</c:v>
                </c:pt>
                <c:pt idx="14078">
                  <c:v>19.858991926316001</c:v>
                </c:pt>
                <c:pt idx="14079">
                  <c:v>19.858991926316001</c:v>
                </c:pt>
                <c:pt idx="14080">
                  <c:v>19.858991926316001</c:v>
                </c:pt>
                <c:pt idx="14081">
                  <c:v>19.858991926316001</c:v>
                </c:pt>
                <c:pt idx="14082">
                  <c:v>19.858991926316001</c:v>
                </c:pt>
                <c:pt idx="14083">
                  <c:v>19.858991926316001</c:v>
                </c:pt>
                <c:pt idx="14084">
                  <c:v>19.858991926316001</c:v>
                </c:pt>
                <c:pt idx="14085">
                  <c:v>19.858991926316001</c:v>
                </c:pt>
                <c:pt idx="14086">
                  <c:v>19.858991926316001</c:v>
                </c:pt>
                <c:pt idx="14087">
                  <c:v>19.858991926316001</c:v>
                </c:pt>
                <c:pt idx="14088">
                  <c:v>19.858991926316001</c:v>
                </c:pt>
                <c:pt idx="14089">
                  <c:v>19.858991926316001</c:v>
                </c:pt>
                <c:pt idx="14090">
                  <c:v>19.858991926316001</c:v>
                </c:pt>
                <c:pt idx="14091">
                  <c:v>19.858991926316001</c:v>
                </c:pt>
                <c:pt idx="14092">
                  <c:v>19.858991926316001</c:v>
                </c:pt>
                <c:pt idx="14093">
                  <c:v>19.858991926316001</c:v>
                </c:pt>
                <c:pt idx="14094">
                  <c:v>19.858991926316001</c:v>
                </c:pt>
                <c:pt idx="14095">
                  <c:v>19.858991926316001</c:v>
                </c:pt>
                <c:pt idx="14096">
                  <c:v>19.858991926316001</c:v>
                </c:pt>
                <c:pt idx="14097">
                  <c:v>19.858991926316001</c:v>
                </c:pt>
                <c:pt idx="14098">
                  <c:v>19.858991926316001</c:v>
                </c:pt>
                <c:pt idx="14099">
                  <c:v>19.858991926316001</c:v>
                </c:pt>
                <c:pt idx="14100">
                  <c:v>19.858991926316001</c:v>
                </c:pt>
                <c:pt idx="14101">
                  <c:v>19.858991926316001</c:v>
                </c:pt>
                <c:pt idx="14102">
                  <c:v>19.858991926316001</c:v>
                </c:pt>
                <c:pt idx="14103">
                  <c:v>19.858991926316001</c:v>
                </c:pt>
                <c:pt idx="14104">
                  <c:v>19.858991926316001</c:v>
                </c:pt>
                <c:pt idx="14105">
                  <c:v>19.858991926316001</c:v>
                </c:pt>
                <c:pt idx="14106">
                  <c:v>19.858991926316001</c:v>
                </c:pt>
                <c:pt idx="14107">
                  <c:v>19.858991926316001</c:v>
                </c:pt>
                <c:pt idx="14108">
                  <c:v>19.858991926316001</c:v>
                </c:pt>
                <c:pt idx="14109">
                  <c:v>19.858991926316001</c:v>
                </c:pt>
                <c:pt idx="14110">
                  <c:v>19.858991926316001</c:v>
                </c:pt>
                <c:pt idx="14111">
                  <c:v>19.858991926316001</c:v>
                </c:pt>
                <c:pt idx="14112">
                  <c:v>19.858991926316001</c:v>
                </c:pt>
                <c:pt idx="14113">
                  <c:v>19.858991926316001</c:v>
                </c:pt>
                <c:pt idx="14114">
                  <c:v>19.858991926316001</c:v>
                </c:pt>
                <c:pt idx="14115">
                  <c:v>19.858991926316001</c:v>
                </c:pt>
                <c:pt idx="14116">
                  <c:v>19.858991926316001</c:v>
                </c:pt>
                <c:pt idx="14117">
                  <c:v>19.858991926316001</c:v>
                </c:pt>
                <c:pt idx="14118">
                  <c:v>19.858991926316001</c:v>
                </c:pt>
                <c:pt idx="14119">
                  <c:v>19.858991926316001</c:v>
                </c:pt>
                <c:pt idx="14120">
                  <c:v>19.858991926316001</c:v>
                </c:pt>
                <c:pt idx="14121">
                  <c:v>19.858991926316001</c:v>
                </c:pt>
                <c:pt idx="14122">
                  <c:v>19.858991926316001</c:v>
                </c:pt>
                <c:pt idx="14123">
                  <c:v>19.858991926316001</c:v>
                </c:pt>
                <c:pt idx="14124">
                  <c:v>19.858991926316001</c:v>
                </c:pt>
                <c:pt idx="14125">
                  <c:v>19.858991926316001</c:v>
                </c:pt>
                <c:pt idx="14126">
                  <c:v>19.858991926316001</c:v>
                </c:pt>
                <c:pt idx="14127">
                  <c:v>19.858991926316001</c:v>
                </c:pt>
                <c:pt idx="14128">
                  <c:v>19.858991926316001</c:v>
                </c:pt>
                <c:pt idx="14129">
                  <c:v>19.858991926316001</c:v>
                </c:pt>
                <c:pt idx="14130">
                  <c:v>19.858991926316001</c:v>
                </c:pt>
                <c:pt idx="14131">
                  <c:v>19.858991926316001</c:v>
                </c:pt>
                <c:pt idx="14132">
                  <c:v>19.858991926316001</c:v>
                </c:pt>
                <c:pt idx="14133">
                  <c:v>19.858991926316001</c:v>
                </c:pt>
                <c:pt idx="14134">
                  <c:v>19.858991926316001</c:v>
                </c:pt>
                <c:pt idx="14135">
                  <c:v>19.858991926316001</c:v>
                </c:pt>
                <c:pt idx="14136">
                  <c:v>19.858991926316001</c:v>
                </c:pt>
                <c:pt idx="14137">
                  <c:v>19.858991926316001</c:v>
                </c:pt>
                <c:pt idx="14138">
                  <c:v>19.858991926316001</c:v>
                </c:pt>
                <c:pt idx="14139">
                  <c:v>19.858991926316001</c:v>
                </c:pt>
                <c:pt idx="14140">
                  <c:v>19.858991926316001</c:v>
                </c:pt>
                <c:pt idx="14141">
                  <c:v>19.858991926316001</c:v>
                </c:pt>
                <c:pt idx="14142">
                  <c:v>19.858991926316001</c:v>
                </c:pt>
                <c:pt idx="14143">
                  <c:v>19.858991926316001</c:v>
                </c:pt>
                <c:pt idx="14144">
                  <c:v>19.858991926316001</c:v>
                </c:pt>
                <c:pt idx="14145">
                  <c:v>19.858991926316001</c:v>
                </c:pt>
                <c:pt idx="14146">
                  <c:v>19.858991926316001</c:v>
                </c:pt>
                <c:pt idx="14147">
                  <c:v>19.858991926316001</c:v>
                </c:pt>
                <c:pt idx="14148">
                  <c:v>19.858991926316001</c:v>
                </c:pt>
                <c:pt idx="14149">
                  <c:v>19.858991926316001</c:v>
                </c:pt>
                <c:pt idx="14150">
                  <c:v>19.858991926316001</c:v>
                </c:pt>
                <c:pt idx="14151">
                  <c:v>19.858991926316001</c:v>
                </c:pt>
                <c:pt idx="14152">
                  <c:v>19.858991926316001</c:v>
                </c:pt>
                <c:pt idx="14153">
                  <c:v>19.858991926316001</c:v>
                </c:pt>
                <c:pt idx="14154">
                  <c:v>19.858991926316001</c:v>
                </c:pt>
                <c:pt idx="14155">
                  <c:v>19.858991926316001</c:v>
                </c:pt>
                <c:pt idx="14156">
                  <c:v>19.858991926316001</c:v>
                </c:pt>
                <c:pt idx="14157">
                  <c:v>19.858991926316001</c:v>
                </c:pt>
                <c:pt idx="14158">
                  <c:v>19.858991926316001</c:v>
                </c:pt>
                <c:pt idx="14159">
                  <c:v>19.858991926316001</c:v>
                </c:pt>
                <c:pt idx="14160">
                  <c:v>19.858991926316001</c:v>
                </c:pt>
                <c:pt idx="14161">
                  <c:v>19.858991926316001</c:v>
                </c:pt>
                <c:pt idx="14162">
                  <c:v>19.858991926316001</c:v>
                </c:pt>
                <c:pt idx="14163">
                  <c:v>19.858991926316001</c:v>
                </c:pt>
                <c:pt idx="14164">
                  <c:v>19.858991926316001</c:v>
                </c:pt>
                <c:pt idx="14165">
                  <c:v>19.858991926316001</c:v>
                </c:pt>
                <c:pt idx="14166">
                  <c:v>19.858991926316001</c:v>
                </c:pt>
                <c:pt idx="14167">
                  <c:v>19.858991926316001</c:v>
                </c:pt>
                <c:pt idx="14168">
                  <c:v>19.858991926316001</c:v>
                </c:pt>
                <c:pt idx="14169">
                  <c:v>19.858991926316001</c:v>
                </c:pt>
                <c:pt idx="14170">
                  <c:v>19.858991926316001</c:v>
                </c:pt>
                <c:pt idx="14171">
                  <c:v>19.858991926316001</c:v>
                </c:pt>
                <c:pt idx="14172">
                  <c:v>19.858991926316001</c:v>
                </c:pt>
                <c:pt idx="14173">
                  <c:v>19.858991926316001</c:v>
                </c:pt>
                <c:pt idx="14174">
                  <c:v>19.858991926316001</c:v>
                </c:pt>
                <c:pt idx="14175">
                  <c:v>19.858991926316001</c:v>
                </c:pt>
                <c:pt idx="14176">
                  <c:v>19.858991926316001</c:v>
                </c:pt>
                <c:pt idx="14177">
                  <c:v>19.858991926316001</c:v>
                </c:pt>
                <c:pt idx="14178">
                  <c:v>19.858991926316001</c:v>
                </c:pt>
                <c:pt idx="14179">
                  <c:v>19.858991926316001</c:v>
                </c:pt>
                <c:pt idx="14180">
                  <c:v>19.858991926316001</c:v>
                </c:pt>
                <c:pt idx="14181">
                  <c:v>19.858991926316001</c:v>
                </c:pt>
                <c:pt idx="14182">
                  <c:v>19.858991926316001</c:v>
                </c:pt>
                <c:pt idx="14183">
                  <c:v>19.858991926316001</c:v>
                </c:pt>
                <c:pt idx="14184">
                  <c:v>19.858991926316001</c:v>
                </c:pt>
                <c:pt idx="14185">
                  <c:v>19.858991926316001</c:v>
                </c:pt>
                <c:pt idx="14186">
                  <c:v>19.858991926316001</c:v>
                </c:pt>
                <c:pt idx="14187">
                  <c:v>19.858991926316001</c:v>
                </c:pt>
                <c:pt idx="14188">
                  <c:v>19.858991926316001</c:v>
                </c:pt>
                <c:pt idx="14189">
                  <c:v>19.858991926316001</c:v>
                </c:pt>
                <c:pt idx="14190">
                  <c:v>19.858991926316001</c:v>
                </c:pt>
                <c:pt idx="14191">
                  <c:v>19.858991926316001</c:v>
                </c:pt>
                <c:pt idx="14192">
                  <c:v>19.858991926316001</c:v>
                </c:pt>
                <c:pt idx="14193">
                  <c:v>19.858991926316001</c:v>
                </c:pt>
                <c:pt idx="14194">
                  <c:v>19.858991926316001</c:v>
                </c:pt>
                <c:pt idx="14195">
                  <c:v>19.858991926316001</c:v>
                </c:pt>
                <c:pt idx="14196">
                  <c:v>19.858991926316001</c:v>
                </c:pt>
                <c:pt idx="14197">
                  <c:v>19.858991926316001</c:v>
                </c:pt>
                <c:pt idx="14198">
                  <c:v>19.858991926316001</c:v>
                </c:pt>
                <c:pt idx="14199">
                  <c:v>19.858991926316001</c:v>
                </c:pt>
                <c:pt idx="14200">
                  <c:v>19.858991926316001</c:v>
                </c:pt>
                <c:pt idx="14201">
                  <c:v>19.858991926316001</c:v>
                </c:pt>
                <c:pt idx="14202">
                  <c:v>19.858991926316001</c:v>
                </c:pt>
                <c:pt idx="14203">
                  <c:v>19.858991926316001</c:v>
                </c:pt>
                <c:pt idx="14204">
                  <c:v>19.858991926316001</c:v>
                </c:pt>
                <c:pt idx="14205">
                  <c:v>19.858991926316001</c:v>
                </c:pt>
                <c:pt idx="14206">
                  <c:v>19.858991926316001</c:v>
                </c:pt>
                <c:pt idx="14207">
                  <c:v>19.858991926316001</c:v>
                </c:pt>
                <c:pt idx="14208">
                  <c:v>19.858991926316001</c:v>
                </c:pt>
                <c:pt idx="14209">
                  <c:v>19.858991926316001</c:v>
                </c:pt>
                <c:pt idx="14210">
                  <c:v>19.858991926316001</c:v>
                </c:pt>
                <c:pt idx="14211">
                  <c:v>19.858991926316001</c:v>
                </c:pt>
                <c:pt idx="14212">
                  <c:v>19.858991926316001</c:v>
                </c:pt>
                <c:pt idx="14213">
                  <c:v>19.858991926316001</c:v>
                </c:pt>
                <c:pt idx="14214">
                  <c:v>19.858991926316001</c:v>
                </c:pt>
                <c:pt idx="14215">
                  <c:v>19.858991926316001</c:v>
                </c:pt>
                <c:pt idx="14216">
                  <c:v>19.858991926316001</c:v>
                </c:pt>
                <c:pt idx="14217">
                  <c:v>19.858991926316001</c:v>
                </c:pt>
                <c:pt idx="14218">
                  <c:v>19.858991926316001</c:v>
                </c:pt>
                <c:pt idx="14219">
                  <c:v>19.858991926316001</c:v>
                </c:pt>
                <c:pt idx="14220">
                  <c:v>19.858991926316001</c:v>
                </c:pt>
                <c:pt idx="14221">
                  <c:v>19.858991926316001</c:v>
                </c:pt>
                <c:pt idx="14222">
                  <c:v>19.858991926316001</c:v>
                </c:pt>
                <c:pt idx="14223">
                  <c:v>19.858991926316001</c:v>
                </c:pt>
                <c:pt idx="14224">
                  <c:v>19.858991926316001</c:v>
                </c:pt>
                <c:pt idx="14225">
                  <c:v>19.858991926316001</c:v>
                </c:pt>
                <c:pt idx="14226">
                  <c:v>19.858991926316001</c:v>
                </c:pt>
                <c:pt idx="14227">
                  <c:v>19.858991926316001</c:v>
                </c:pt>
                <c:pt idx="14228">
                  <c:v>19.858991926316001</c:v>
                </c:pt>
                <c:pt idx="14229">
                  <c:v>19.858991926316001</c:v>
                </c:pt>
                <c:pt idx="14230">
                  <c:v>19.858991926316001</c:v>
                </c:pt>
                <c:pt idx="14231">
                  <c:v>19.858991926316001</c:v>
                </c:pt>
                <c:pt idx="14232">
                  <c:v>19.858991926316001</c:v>
                </c:pt>
                <c:pt idx="14233">
                  <c:v>19.858991926316001</c:v>
                </c:pt>
                <c:pt idx="14234">
                  <c:v>19.858991926316001</c:v>
                </c:pt>
                <c:pt idx="14235">
                  <c:v>19.858991926316001</c:v>
                </c:pt>
                <c:pt idx="14236">
                  <c:v>19.858991926316001</c:v>
                </c:pt>
                <c:pt idx="14237">
                  <c:v>19.858991926316001</c:v>
                </c:pt>
                <c:pt idx="14238">
                  <c:v>19.858991926316001</c:v>
                </c:pt>
                <c:pt idx="14239">
                  <c:v>19.858991926316001</c:v>
                </c:pt>
                <c:pt idx="14240">
                  <c:v>19.858991926316001</c:v>
                </c:pt>
                <c:pt idx="14241">
                  <c:v>19.858991926316001</c:v>
                </c:pt>
                <c:pt idx="14242">
                  <c:v>19.858991926316001</c:v>
                </c:pt>
                <c:pt idx="14243">
                  <c:v>19.858991926316001</c:v>
                </c:pt>
                <c:pt idx="14244">
                  <c:v>19.858991926316001</c:v>
                </c:pt>
                <c:pt idx="14245">
                  <c:v>19.858991926316001</c:v>
                </c:pt>
                <c:pt idx="14246">
                  <c:v>19.858991926316001</c:v>
                </c:pt>
                <c:pt idx="14247">
                  <c:v>19.858991926316001</c:v>
                </c:pt>
                <c:pt idx="14248">
                  <c:v>19.858991926316001</c:v>
                </c:pt>
                <c:pt idx="14249">
                  <c:v>19.858991926316001</c:v>
                </c:pt>
                <c:pt idx="14250">
                  <c:v>19.858991926316001</c:v>
                </c:pt>
                <c:pt idx="14251">
                  <c:v>19.858991926316001</c:v>
                </c:pt>
                <c:pt idx="14252">
                  <c:v>19.858991926316001</c:v>
                </c:pt>
                <c:pt idx="14253">
                  <c:v>19.858991926316001</c:v>
                </c:pt>
                <c:pt idx="14254">
                  <c:v>19.858991926316001</c:v>
                </c:pt>
                <c:pt idx="14255">
                  <c:v>19.858991926316001</c:v>
                </c:pt>
                <c:pt idx="14256">
                  <c:v>19.858991926316001</c:v>
                </c:pt>
                <c:pt idx="14257">
                  <c:v>19.858991926316001</c:v>
                </c:pt>
                <c:pt idx="14258">
                  <c:v>19.858991926316001</c:v>
                </c:pt>
                <c:pt idx="14259">
                  <c:v>19.858991926316001</c:v>
                </c:pt>
                <c:pt idx="14260">
                  <c:v>19.858991926316001</c:v>
                </c:pt>
                <c:pt idx="14261">
                  <c:v>19.858991926316001</c:v>
                </c:pt>
                <c:pt idx="14262">
                  <c:v>19.858991926316001</c:v>
                </c:pt>
                <c:pt idx="14263">
                  <c:v>19.858991926316001</c:v>
                </c:pt>
                <c:pt idx="14264">
                  <c:v>19.858991926316001</c:v>
                </c:pt>
                <c:pt idx="14265">
                  <c:v>19.858991926316001</c:v>
                </c:pt>
                <c:pt idx="14266">
                  <c:v>19.858991926316001</c:v>
                </c:pt>
                <c:pt idx="14267">
                  <c:v>19.858991926316001</c:v>
                </c:pt>
                <c:pt idx="14268">
                  <c:v>19.858991926316001</c:v>
                </c:pt>
                <c:pt idx="14269">
                  <c:v>19.858991926316001</c:v>
                </c:pt>
                <c:pt idx="14270">
                  <c:v>19.858991926316001</c:v>
                </c:pt>
                <c:pt idx="14271">
                  <c:v>19.858991926316001</c:v>
                </c:pt>
                <c:pt idx="14272">
                  <c:v>19.858991926316001</c:v>
                </c:pt>
                <c:pt idx="14273">
                  <c:v>19.858991926316001</c:v>
                </c:pt>
                <c:pt idx="14274">
                  <c:v>19.858991926316001</c:v>
                </c:pt>
                <c:pt idx="14275">
                  <c:v>19.858991926316001</c:v>
                </c:pt>
                <c:pt idx="14276">
                  <c:v>19.858991926316001</c:v>
                </c:pt>
                <c:pt idx="14277">
                  <c:v>19.858991926316001</c:v>
                </c:pt>
                <c:pt idx="14278">
                  <c:v>19.858991926316001</c:v>
                </c:pt>
                <c:pt idx="14279">
                  <c:v>19.858991926316001</c:v>
                </c:pt>
                <c:pt idx="14280">
                  <c:v>19.858991926316001</c:v>
                </c:pt>
                <c:pt idx="14281">
                  <c:v>19.858991926316001</c:v>
                </c:pt>
                <c:pt idx="14282">
                  <c:v>19.858991926316001</c:v>
                </c:pt>
                <c:pt idx="14283">
                  <c:v>19.858991926316001</c:v>
                </c:pt>
                <c:pt idx="14284">
                  <c:v>19.858991926316001</c:v>
                </c:pt>
                <c:pt idx="14285">
                  <c:v>19.858991926316001</c:v>
                </c:pt>
                <c:pt idx="14286">
                  <c:v>19.858991926316001</c:v>
                </c:pt>
                <c:pt idx="14287">
                  <c:v>19.858991926316001</c:v>
                </c:pt>
                <c:pt idx="14288">
                  <c:v>19.858991926316001</c:v>
                </c:pt>
                <c:pt idx="14289">
                  <c:v>19.858991926316001</c:v>
                </c:pt>
                <c:pt idx="14290">
                  <c:v>19.858991926316001</c:v>
                </c:pt>
                <c:pt idx="14291">
                  <c:v>19.858991926316001</c:v>
                </c:pt>
                <c:pt idx="14292">
                  <c:v>19.858991926316001</c:v>
                </c:pt>
                <c:pt idx="14293">
                  <c:v>19.858991926316001</c:v>
                </c:pt>
                <c:pt idx="14294">
                  <c:v>19.858991926316001</c:v>
                </c:pt>
                <c:pt idx="14295">
                  <c:v>19.858991926316001</c:v>
                </c:pt>
                <c:pt idx="14296">
                  <c:v>19.858991926316001</c:v>
                </c:pt>
                <c:pt idx="14297">
                  <c:v>19.858991926316001</c:v>
                </c:pt>
                <c:pt idx="14298">
                  <c:v>19.858991926316001</c:v>
                </c:pt>
                <c:pt idx="14299">
                  <c:v>19.858991926316001</c:v>
                </c:pt>
                <c:pt idx="14300">
                  <c:v>19.858991926316001</c:v>
                </c:pt>
                <c:pt idx="14301">
                  <c:v>19.858991926316001</c:v>
                </c:pt>
                <c:pt idx="14302">
                  <c:v>19.858991926316001</c:v>
                </c:pt>
                <c:pt idx="14303">
                  <c:v>19.858991926316001</c:v>
                </c:pt>
                <c:pt idx="14304">
                  <c:v>19.858991926316001</c:v>
                </c:pt>
                <c:pt idx="14305">
                  <c:v>19.858991926316001</c:v>
                </c:pt>
                <c:pt idx="14306">
                  <c:v>19.858991926316001</c:v>
                </c:pt>
                <c:pt idx="14307">
                  <c:v>19.858991926316001</c:v>
                </c:pt>
                <c:pt idx="14308">
                  <c:v>19.858991926316001</c:v>
                </c:pt>
                <c:pt idx="14309">
                  <c:v>19.858991926316001</c:v>
                </c:pt>
                <c:pt idx="14310">
                  <c:v>19.858991926316001</c:v>
                </c:pt>
                <c:pt idx="14311">
                  <c:v>19.858991926316001</c:v>
                </c:pt>
                <c:pt idx="14312">
                  <c:v>19.858991926316001</c:v>
                </c:pt>
                <c:pt idx="14313">
                  <c:v>19.858991926316001</c:v>
                </c:pt>
                <c:pt idx="14314">
                  <c:v>19.858991926316001</c:v>
                </c:pt>
                <c:pt idx="14315">
                  <c:v>19.858991926316001</c:v>
                </c:pt>
                <c:pt idx="14316">
                  <c:v>19.858991926316001</c:v>
                </c:pt>
                <c:pt idx="14317">
                  <c:v>19.858991926316001</c:v>
                </c:pt>
                <c:pt idx="14318">
                  <c:v>19.858991926316001</c:v>
                </c:pt>
                <c:pt idx="14319">
                  <c:v>19.858991926316001</c:v>
                </c:pt>
                <c:pt idx="14320">
                  <c:v>19.858991926316001</c:v>
                </c:pt>
                <c:pt idx="14321">
                  <c:v>19.858991926316001</c:v>
                </c:pt>
                <c:pt idx="14322">
                  <c:v>19.858991926316001</c:v>
                </c:pt>
                <c:pt idx="14323">
                  <c:v>19.858991926316001</c:v>
                </c:pt>
                <c:pt idx="14324">
                  <c:v>19.858991926316001</c:v>
                </c:pt>
                <c:pt idx="14325">
                  <c:v>19.858991926316001</c:v>
                </c:pt>
                <c:pt idx="14326">
                  <c:v>19.858991926316001</c:v>
                </c:pt>
                <c:pt idx="14327">
                  <c:v>19.858991926316001</c:v>
                </c:pt>
                <c:pt idx="14328">
                  <c:v>19.858991926316001</c:v>
                </c:pt>
                <c:pt idx="14329">
                  <c:v>19.858991926316001</c:v>
                </c:pt>
                <c:pt idx="14330">
                  <c:v>19.858991926316001</c:v>
                </c:pt>
                <c:pt idx="14331">
                  <c:v>19.858991926316001</c:v>
                </c:pt>
                <c:pt idx="14332">
                  <c:v>19.858991926316001</c:v>
                </c:pt>
                <c:pt idx="14333">
                  <c:v>19.858991926316001</c:v>
                </c:pt>
                <c:pt idx="14334">
                  <c:v>19.858991926316001</c:v>
                </c:pt>
                <c:pt idx="14335">
                  <c:v>19.858991926316001</c:v>
                </c:pt>
                <c:pt idx="14336">
                  <c:v>19.858991926316001</c:v>
                </c:pt>
                <c:pt idx="14337">
                  <c:v>19.858991926316001</c:v>
                </c:pt>
                <c:pt idx="14338">
                  <c:v>19.858991926316001</c:v>
                </c:pt>
                <c:pt idx="14339">
                  <c:v>19.858991926316001</c:v>
                </c:pt>
                <c:pt idx="14340">
                  <c:v>19.858991926316001</c:v>
                </c:pt>
                <c:pt idx="14341">
                  <c:v>19.858991926316001</c:v>
                </c:pt>
                <c:pt idx="14342">
                  <c:v>19.858991926316001</c:v>
                </c:pt>
                <c:pt idx="14343">
                  <c:v>19.858991926316001</c:v>
                </c:pt>
                <c:pt idx="14344">
                  <c:v>19.858991926316001</c:v>
                </c:pt>
                <c:pt idx="14345">
                  <c:v>19.858991926316001</c:v>
                </c:pt>
                <c:pt idx="14346">
                  <c:v>19.858991926316001</c:v>
                </c:pt>
                <c:pt idx="14347">
                  <c:v>19.858991926316001</c:v>
                </c:pt>
                <c:pt idx="14348">
                  <c:v>19.858991926316001</c:v>
                </c:pt>
                <c:pt idx="14349">
                  <c:v>19.858991926316001</c:v>
                </c:pt>
                <c:pt idx="14350">
                  <c:v>19.858991926316001</c:v>
                </c:pt>
                <c:pt idx="14351">
                  <c:v>19.858991926316001</c:v>
                </c:pt>
                <c:pt idx="14352">
                  <c:v>19.858991926316001</c:v>
                </c:pt>
                <c:pt idx="14353">
                  <c:v>19.858991926316001</c:v>
                </c:pt>
                <c:pt idx="14354">
                  <c:v>19.858991926316001</c:v>
                </c:pt>
                <c:pt idx="14355">
                  <c:v>19.858991926316001</c:v>
                </c:pt>
                <c:pt idx="14356">
                  <c:v>19.858991926316001</c:v>
                </c:pt>
                <c:pt idx="14357">
                  <c:v>19.858991926316001</c:v>
                </c:pt>
                <c:pt idx="14358">
                  <c:v>19.858991926316001</c:v>
                </c:pt>
                <c:pt idx="14359">
                  <c:v>19.858991926316001</c:v>
                </c:pt>
                <c:pt idx="14360">
                  <c:v>19.858991926316001</c:v>
                </c:pt>
                <c:pt idx="14361">
                  <c:v>19.858991926316001</c:v>
                </c:pt>
                <c:pt idx="14362">
                  <c:v>19.858991926316001</c:v>
                </c:pt>
                <c:pt idx="14363">
                  <c:v>19.858991926316001</c:v>
                </c:pt>
                <c:pt idx="14364">
                  <c:v>19.858991926316001</c:v>
                </c:pt>
                <c:pt idx="14365">
                  <c:v>19.858991926316001</c:v>
                </c:pt>
                <c:pt idx="14366">
                  <c:v>19.858991926316001</c:v>
                </c:pt>
                <c:pt idx="14367">
                  <c:v>19.858991926316001</c:v>
                </c:pt>
                <c:pt idx="14368">
                  <c:v>19.858991926316001</c:v>
                </c:pt>
                <c:pt idx="14369">
                  <c:v>19.858991926316001</c:v>
                </c:pt>
                <c:pt idx="14370">
                  <c:v>19.858991926316001</c:v>
                </c:pt>
                <c:pt idx="14371">
                  <c:v>19.858991926316001</c:v>
                </c:pt>
                <c:pt idx="14372">
                  <c:v>19.858991926316001</c:v>
                </c:pt>
                <c:pt idx="14373">
                  <c:v>19.858991926316001</c:v>
                </c:pt>
                <c:pt idx="14374">
                  <c:v>19.858991926316001</c:v>
                </c:pt>
                <c:pt idx="14375">
                  <c:v>19.858991926316001</c:v>
                </c:pt>
                <c:pt idx="14376">
                  <c:v>19.858991926316001</c:v>
                </c:pt>
                <c:pt idx="14377">
                  <c:v>19.858991926316001</c:v>
                </c:pt>
                <c:pt idx="14378">
                  <c:v>19.858991926316001</c:v>
                </c:pt>
                <c:pt idx="14379">
                  <c:v>19.858991926316001</c:v>
                </c:pt>
                <c:pt idx="14380">
                  <c:v>19.858991926316001</c:v>
                </c:pt>
                <c:pt idx="14381">
                  <c:v>19.858991926316001</c:v>
                </c:pt>
                <c:pt idx="14382">
                  <c:v>19.858991926316001</c:v>
                </c:pt>
                <c:pt idx="14383">
                  <c:v>19.858991926316001</c:v>
                </c:pt>
                <c:pt idx="14384">
                  <c:v>19.858991926316001</c:v>
                </c:pt>
                <c:pt idx="14385">
                  <c:v>19.858991926316001</c:v>
                </c:pt>
                <c:pt idx="14386">
                  <c:v>19.858991926316001</c:v>
                </c:pt>
                <c:pt idx="14387">
                  <c:v>19.858991926316001</c:v>
                </c:pt>
                <c:pt idx="14388">
                  <c:v>19.858991926316001</c:v>
                </c:pt>
                <c:pt idx="14389">
                  <c:v>19.858991926316001</c:v>
                </c:pt>
                <c:pt idx="14390">
                  <c:v>19.858991926316001</c:v>
                </c:pt>
                <c:pt idx="14391">
                  <c:v>19.858991926316001</c:v>
                </c:pt>
                <c:pt idx="14392">
                  <c:v>19.858991926316001</c:v>
                </c:pt>
                <c:pt idx="14393">
                  <c:v>19.858991926316001</c:v>
                </c:pt>
                <c:pt idx="14394">
                  <c:v>19.858991926316001</c:v>
                </c:pt>
                <c:pt idx="14395">
                  <c:v>19.858991926316001</c:v>
                </c:pt>
                <c:pt idx="14396">
                  <c:v>19.858991926316001</c:v>
                </c:pt>
                <c:pt idx="14397">
                  <c:v>19.858991926316001</c:v>
                </c:pt>
                <c:pt idx="14398">
                  <c:v>19.858991926316001</c:v>
                </c:pt>
                <c:pt idx="14399">
                  <c:v>19.858991926316001</c:v>
                </c:pt>
                <c:pt idx="14400">
                  <c:v>19.858991926316001</c:v>
                </c:pt>
                <c:pt idx="14401">
                  <c:v>19.858991926316001</c:v>
                </c:pt>
                <c:pt idx="14402">
                  <c:v>19.858991926316001</c:v>
                </c:pt>
                <c:pt idx="14403">
                  <c:v>19.858991926316001</c:v>
                </c:pt>
                <c:pt idx="14404">
                  <c:v>19.858991926316001</c:v>
                </c:pt>
                <c:pt idx="14405">
                  <c:v>19.858991926316001</c:v>
                </c:pt>
                <c:pt idx="14406">
                  <c:v>19.858991926316001</c:v>
                </c:pt>
                <c:pt idx="14407">
                  <c:v>19.858991926316001</c:v>
                </c:pt>
                <c:pt idx="14408">
                  <c:v>19.858991926316001</c:v>
                </c:pt>
                <c:pt idx="14409">
                  <c:v>19.858991926316001</c:v>
                </c:pt>
                <c:pt idx="14410">
                  <c:v>19.858991926316001</c:v>
                </c:pt>
                <c:pt idx="14411">
                  <c:v>19.858991926316001</c:v>
                </c:pt>
                <c:pt idx="14412">
                  <c:v>19.858991926316001</c:v>
                </c:pt>
                <c:pt idx="14413">
                  <c:v>19.858991926316001</c:v>
                </c:pt>
                <c:pt idx="14414">
                  <c:v>19.858991926316001</c:v>
                </c:pt>
                <c:pt idx="14415">
                  <c:v>19.858991926316001</c:v>
                </c:pt>
                <c:pt idx="14416">
                  <c:v>19.858991926316001</c:v>
                </c:pt>
                <c:pt idx="14417">
                  <c:v>19.858991926316001</c:v>
                </c:pt>
                <c:pt idx="14418">
                  <c:v>19.858991926316001</c:v>
                </c:pt>
                <c:pt idx="14419">
                  <c:v>19.858991926316001</c:v>
                </c:pt>
                <c:pt idx="14420">
                  <c:v>19.858991926316001</c:v>
                </c:pt>
                <c:pt idx="14421">
                  <c:v>19.858991926316001</c:v>
                </c:pt>
                <c:pt idx="14422">
                  <c:v>19.858991926316001</c:v>
                </c:pt>
                <c:pt idx="14423">
                  <c:v>19.858991926316001</c:v>
                </c:pt>
                <c:pt idx="14424">
                  <c:v>19.858991926316001</c:v>
                </c:pt>
                <c:pt idx="14425">
                  <c:v>19.858991926316001</c:v>
                </c:pt>
                <c:pt idx="14426">
                  <c:v>19.858991926316001</c:v>
                </c:pt>
                <c:pt idx="14427">
                  <c:v>19.858991926316001</c:v>
                </c:pt>
                <c:pt idx="14428">
                  <c:v>19.858991926316001</c:v>
                </c:pt>
                <c:pt idx="14429">
                  <c:v>19.858991926316001</c:v>
                </c:pt>
                <c:pt idx="14430">
                  <c:v>19.858991926316001</c:v>
                </c:pt>
                <c:pt idx="14431">
                  <c:v>19.858991926316001</c:v>
                </c:pt>
                <c:pt idx="14432">
                  <c:v>19.858991926316001</c:v>
                </c:pt>
                <c:pt idx="14433">
                  <c:v>19.858991926316001</c:v>
                </c:pt>
                <c:pt idx="14434">
                  <c:v>19.858991926316001</c:v>
                </c:pt>
                <c:pt idx="14435">
                  <c:v>19.858991926316001</c:v>
                </c:pt>
                <c:pt idx="14436">
                  <c:v>19.858991926316001</c:v>
                </c:pt>
                <c:pt idx="14437">
                  <c:v>19.858991926316001</c:v>
                </c:pt>
                <c:pt idx="14438">
                  <c:v>19.858991926316001</c:v>
                </c:pt>
                <c:pt idx="14439">
                  <c:v>19.858991926316001</c:v>
                </c:pt>
                <c:pt idx="14440">
                  <c:v>19.858991926316001</c:v>
                </c:pt>
                <c:pt idx="14441">
                  <c:v>19.858991926316001</c:v>
                </c:pt>
                <c:pt idx="14442">
                  <c:v>19.858991926316001</c:v>
                </c:pt>
                <c:pt idx="14443">
                  <c:v>19.858991926316001</c:v>
                </c:pt>
                <c:pt idx="14444">
                  <c:v>19.858991926316001</c:v>
                </c:pt>
                <c:pt idx="14445">
                  <c:v>19.858991926316001</c:v>
                </c:pt>
                <c:pt idx="14446">
                  <c:v>19.858991926316001</c:v>
                </c:pt>
                <c:pt idx="14447">
                  <c:v>19.858991926316001</c:v>
                </c:pt>
                <c:pt idx="14448">
                  <c:v>19.858991926316001</c:v>
                </c:pt>
                <c:pt idx="14449">
                  <c:v>19.858991926316001</c:v>
                </c:pt>
                <c:pt idx="14450">
                  <c:v>19.858991926316001</c:v>
                </c:pt>
                <c:pt idx="14451">
                  <c:v>19.858991926316001</c:v>
                </c:pt>
                <c:pt idx="14452">
                  <c:v>19.858991926316001</c:v>
                </c:pt>
                <c:pt idx="14453">
                  <c:v>19.858991926316001</c:v>
                </c:pt>
                <c:pt idx="14454">
                  <c:v>19.858991926316001</c:v>
                </c:pt>
                <c:pt idx="14455">
                  <c:v>19.858991926316001</c:v>
                </c:pt>
                <c:pt idx="14456">
                  <c:v>19.858991926316001</c:v>
                </c:pt>
                <c:pt idx="14457">
                  <c:v>19.858991926316001</c:v>
                </c:pt>
                <c:pt idx="14458">
                  <c:v>19.858991926316001</c:v>
                </c:pt>
                <c:pt idx="14459">
                  <c:v>19.858991926316001</c:v>
                </c:pt>
                <c:pt idx="14460">
                  <c:v>19.858991926316001</c:v>
                </c:pt>
                <c:pt idx="14461">
                  <c:v>19.858991926316001</c:v>
                </c:pt>
                <c:pt idx="14462">
                  <c:v>19.858991926316001</c:v>
                </c:pt>
                <c:pt idx="14463">
                  <c:v>19.858991926316001</c:v>
                </c:pt>
                <c:pt idx="14464">
                  <c:v>19.858991926316001</c:v>
                </c:pt>
                <c:pt idx="14465">
                  <c:v>19.858991926316001</c:v>
                </c:pt>
                <c:pt idx="14466">
                  <c:v>19.858991926316001</c:v>
                </c:pt>
                <c:pt idx="14467">
                  <c:v>19.858991926316001</c:v>
                </c:pt>
                <c:pt idx="14468">
                  <c:v>19.858991926316001</c:v>
                </c:pt>
                <c:pt idx="14469">
                  <c:v>19.858991926316001</c:v>
                </c:pt>
                <c:pt idx="14470">
                  <c:v>19.858991926316001</c:v>
                </c:pt>
                <c:pt idx="14471">
                  <c:v>19.858991926316001</c:v>
                </c:pt>
                <c:pt idx="14472">
                  <c:v>19.858991926316001</c:v>
                </c:pt>
                <c:pt idx="14473">
                  <c:v>19.858991926316001</c:v>
                </c:pt>
                <c:pt idx="14474">
                  <c:v>19.858991926316001</c:v>
                </c:pt>
                <c:pt idx="14475">
                  <c:v>19.858991926316001</c:v>
                </c:pt>
                <c:pt idx="14476">
                  <c:v>19.858991926316001</c:v>
                </c:pt>
                <c:pt idx="14477">
                  <c:v>19.858991926316001</c:v>
                </c:pt>
                <c:pt idx="14478">
                  <c:v>19.858991926316001</c:v>
                </c:pt>
                <c:pt idx="14479">
                  <c:v>19.858991926316001</c:v>
                </c:pt>
                <c:pt idx="14480">
                  <c:v>19.858991926316001</c:v>
                </c:pt>
                <c:pt idx="14481">
                  <c:v>19.858991926316001</c:v>
                </c:pt>
                <c:pt idx="14482">
                  <c:v>19.858991926316001</c:v>
                </c:pt>
                <c:pt idx="14483">
                  <c:v>19.858991926316001</c:v>
                </c:pt>
                <c:pt idx="14484">
                  <c:v>19.858991926316001</c:v>
                </c:pt>
                <c:pt idx="14485">
                  <c:v>19.858991926316001</c:v>
                </c:pt>
                <c:pt idx="14486">
                  <c:v>19.858991926316001</c:v>
                </c:pt>
                <c:pt idx="14487">
                  <c:v>19.858991926316001</c:v>
                </c:pt>
                <c:pt idx="14488">
                  <c:v>19.858991926316001</c:v>
                </c:pt>
                <c:pt idx="14489">
                  <c:v>19.858991926316001</c:v>
                </c:pt>
                <c:pt idx="14490">
                  <c:v>19.858991926316001</c:v>
                </c:pt>
                <c:pt idx="14491">
                  <c:v>19.858991926316001</c:v>
                </c:pt>
                <c:pt idx="14492">
                  <c:v>19.858991926316001</c:v>
                </c:pt>
                <c:pt idx="14493">
                  <c:v>19.858991926316001</c:v>
                </c:pt>
                <c:pt idx="14494">
                  <c:v>19.858991926316001</c:v>
                </c:pt>
                <c:pt idx="14495">
                  <c:v>19.858991926316001</c:v>
                </c:pt>
                <c:pt idx="14496">
                  <c:v>19.858991926316001</c:v>
                </c:pt>
                <c:pt idx="14497">
                  <c:v>19.858991926316001</c:v>
                </c:pt>
                <c:pt idx="14498">
                  <c:v>19.858991926316001</c:v>
                </c:pt>
                <c:pt idx="14499">
                  <c:v>19.858991926316001</c:v>
                </c:pt>
                <c:pt idx="14500">
                  <c:v>19.858991926316001</c:v>
                </c:pt>
                <c:pt idx="14501">
                  <c:v>19.858991926316001</c:v>
                </c:pt>
                <c:pt idx="14502">
                  <c:v>19.858991926316001</c:v>
                </c:pt>
                <c:pt idx="14503">
                  <c:v>19.858991926316001</c:v>
                </c:pt>
                <c:pt idx="14504">
                  <c:v>19.858991926316001</c:v>
                </c:pt>
                <c:pt idx="14505">
                  <c:v>19.858991926316001</c:v>
                </c:pt>
                <c:pt idx="14506">
                  <c:v>19.858991926316001</c:v>
                </c:pt>
                <c:pt idx="14507">
                  <c:v>19.858991926316001</c:v>
                </c:pt>
                <c:pt idx="14508">
                  <c:v>19.858991926316001</c:v>
                </c:pt>
                <c:pt idx="14509">
                  <c:v>19.858991926316001</c:v>
                </c:pt>
                <c:pt idx="14510">
                  <c:v>19.858991926316001</c:v>
                </c:pt>
                <c:pt idx="14511">
                  <c:v>19.858991926316001</c:v>
                </c:pt>
                <c:pt idx="14512">
                  <c:v>19.858991926316001</c:v>
                </c:pt>
                <c:pt idx="14513">
                  <c:v>19.858991926316001</c:v>
                </c:pt>
                <c:pt idx="14514">
                  <c:v>19.858991926316001</c:v>
                </c:pt>
                <c:pt idx="14515">
                  <c:v>19.858991926316001</c:v>
                </c:pt>
                <c:pt idx="14516">
                  <c:v>19.858991926316001</c:v>
                </c:pt>
                <c:pt idx="14517">
                  <c:v>19.858991926316001</c:v>
                </c:pt>
                <c:pt idx="14518">
                  <c:v>19.858991926316001</c:v>
                </c:pt>
                <c:pt idx="14519">
                  <c:v>19.858991926316001</c:v>
                </c:pt>
                <c:pt idx="14520">
                  <c:v>19.858991926316001</c:v>
                </c:pt>
                <c:pt idx="14521">
                  <c:v>19.858991926316001</c:v>
                </c:pt>
                <c:pt idx="14522">
                  <c:v>19.858991926316001</c:v>
                </c:pt>
                <c:pt idx="14523">
                  <c:v>19.858991926316001</c:v>
                </c:pt>
                <c:pt idx="14524">
                  <c:v>19.858991926316001</c:v>
                </c:pt>
                <c:pt idx="14525">
                  <c:v>19.858991926316001</c:v>
                </c:pt>
                <c:pt idx="14526">
                  <c:v>19.858991926316001</c:v>
                </c:pt>
                <c:pt idx="14527">
                  <c:v>19.858991926316001</c:v>
                </c:pt>
                <c:pt idx="14528">
                  <c:v>19.858991926316001</c:v>
                </c:pt>
                <c:pt idx="14529">
                  <c:v>19.858991926316001</c:v>
                </c:pt>
                <c:pt idx="14530">
                  <c:v>19.858991926316001</c:v>
                </c:pt>
                <c:pt idx="14531">
                  <c:v>19.858991926316001</c:v>
                </c:pt>
                <c:pt idx="14532">
                  <c:v>19.858991926316001</c:v>
                </c:pt>
                <c:pt idx="14533">
                  <c:v>19.858991926316001</c:v>
                </c:pt>
                <c:pt idx="14534">
                  <c:v>19.858991926316001</c:v>
                </c:pt>
                <c:pt idx="14535">
                  <c:v>19.858991926316001</c:v>
                </c:pt>
                <c:pt idx="14536">
                  <c:v>19.858991926316001</c:v>
                </c:pt>
                <c:pt idx="14537">
                  <c:v>19.858991926316001</c:v>
                </c:pt>
                <c:pt idx="14538">
                  <c:v>19.858991926316001</c:v>
                </c:pt>
                <c:pt idx="14539">
                  <c:v>19.858991926316001</c:v>
                </c:pt>
                <c:pt idx="14540">
                  <c:v>19.858991926316001</c:v>
                </c:pt>
                <c:pt idx="14541">
                  <c:v>19.858991926316001</c:v>
                </c:pt>
                <c:pt idx="14542">
                  <c:v>19.858991926316001</c:v>
                </c:pt>
                <c:pt idx="14543">
                  <c:v>19.858991926316001</c:v>
                </c:pt>
                <c:pt idx="14544">
                  <c:v>19.858991926316001</c:v>
                </c:pt>
                <c:pt idx="14545">
                  <c:v>19.858991926316001</c:v>
                </c:pt>
                <c:pt idx="14546">
                  <c:v>19.858991926316001</c:v>
                </c:pt>
                <c:pt idx="14547">
                  <c:v>19.858991926316001</c:v>
                </c:pt>
                <c:pt idx="14548">
                  <c:v>19.858991926316001</c:v>
                </c:pt>
                <c:pt idx="14549">
                  <c:v>19.858991926316001</c:v>
                </c:pt>
                <c:pt idx="14550">
                  <c:v>19.858991926316001</c:v>
                </c:pt>
                <c:pt idx="14551">
                  <c:v>19.858991926316001</c:v>
                </c:pt>
                <c:pt idx="14552">
                  <c:v>19.858991926316001</c:v>
                </c:pt>
                <c:pt idx="14553">
                  <c:v>19.858991926316001</c:v>
                </c:pt>
                <c:pt idx="14554">
                  <c:v>19.858991926316001</c:v>
                </c:pt>
                <c:pt idx="14555">
                  <c:v>19.858991926316001</c:v>
                </c:pt>
                <c:pt idx="14556">
                  <c:v>19.858991926316001</c:v>
                </c:pt>
                <c:pt idx="14557">
                  <c:v>19.858991926316001</c:v>
                </c:pt>
                <c:pt idx="14558">
                  <c:v>19.858991926316001</c:v>
                </c:pt>
                <c:pt idx="14559">
                  <c:v>19.858991926316001</c:v>
                </c:pt>
                <c:pt idx="14560">
                  <c:v>19.858991926316001</c:v>
                </c:pt>
                <c:pt idx="14561">
                  <c:v>19.858991926316001</c:v>
                </c:pt>
                <c:pt idx="14562">
                  <c:v>19.858991926316001</c:v>
                </c:pt>
                <c:pt idx="14563">
                  <c:v>19.858991926316001</c:v>
                </c:pt>
                <c:pt idx="14564">
                  <c:v>19.858991926316001</c:v>
                </c:pt>
                <c:pt idx="14565">
                  <c:v>19.858991926316001</c:v>
                </c:pt>
                <c:pt idx="14566">
                  <c:v>19.858991926316001</c:v>
                </c:pt>
                <c:pt idx="14567">
                  <c:v>19.858991926316001</c:v>
                </c:pt>
                <c:pt idx="14568">
                  <c:v>19.858991926316001</c:v>
                </c:pt>
                <c:pt idx="14569">
                  <c:v>19.858991926316001</c:v>
                </c:pt>
                <c:pt idx="14570">
                  <c:v>19.858991926316001</c:v>
                </c:pt>
                <c:pt idx="14571">
                  <c:v>19.858991926316001</c:v>
                </c:pt>
                <c:pt idx="14572">
                  <c:v>19.858991926316001</c:v>
                </c:pt>
                <c:pt idx="14573">
                  <c:v>19.858991926316001</c:v>
                </c:pt>
                <c:pt idx="14574">
                  <c:v>19.858991926316001</c:v>
                </c:pt>
                <c:pt idx="14575">
                  <c:v>19.858991926316001</c:v>
                </c:pt>
                <c:pt idx="14576">
                  <c:v>19.858991926316001</c:v>
                </c:pt>
                <c:pt idx="14577">
                  <c:v>19.858991926316001</c:v>
                </c:pt>
                <c:pt idx="14578">
                  <c:v>19.858991926316001</c:v>
                </c:pt>
                <c:pt idx="14579">
                  <c:v>19.858991926316001</c:v>
                </c:pt>
                <c:pt idx="14580">
                  <c:v>19.858991926316001</c:v>
                </c:pt>
                <c:pt idx="14581">
                  <c:v>19.858991926316001</c:v>
                </c:pt>
                <c:pt idx="14582">
                  <c:v>19.858991926316001</c:v>
                </c:pt>
                <c:pt idx="14583">
                  <c:v>19.858991926316001</c:v>
                </c:pt>
                <c:pt idx="14584">
                  <c:v>19.858991926316001</c:v>
                </c:pt>
                <c:pt idx="14585">
                  <c:v>19.858991926316001</c:v>
                </c:pt>
                <c:pt idx="14586">
                  <c:v>19.858991926316001</c:v>
                </c:pt>
                <c:pt idx="14587">
                  <c:v>19.858991926316001</c:v>
                </c:pt>
                <c:pt idx="14588">
                  <c:v>19.858991926316001</c:v>
                </c:pt>
                <c:pt idx="14589">
                  <c:v>19.858991926316001</c:v>
                </c:pt>
                <c:pt idx="14590">
                  <c:v>19.858991926316001</c:v>
                </c:pt>
                <c:pt idx="14591">
                  <c:v>19.858991926316001</c:v>
                </c:pt>
                <c:pt idx="14592">
                  <c:v>19.858991926316001</c:v>
                </c:pt>
                <c:pt idx="14593">
                  <c:v>19.858991926316001</c:v>
                </c:pt>
                <c:pt idx="14594">
                  <c:v>19.853624610726001</c:v>
                </c:pt>
                <c:pt idx="14595">
                  <c:v>19.849302728518001</c:v>
                </c:pt>
                <c:pt idx="14596">
                  <c:v>19.849302728518001</c:v>
                </c:pt>
                <c:pt idx="14597">
                  <c:v>19.849302728518001</c:v>
                </c:pt>
                <c:pt idx="14598">
                  <c:v>19.849302728518001</c:v>
                </c:pt>
                <c:pt idx="14599">
                  <c:v>19.849302728518001</c:v>
                </c:pt>
                <c:pt idx="14600">
                  <c:v>19.849302728518001</c:v>
                </c:pt>
                <c:pt idx="14601">
                  <c:v>19.849302728518001</c:v>
                </c:pt>
                <c:pt idx="14602">
                  <c:v>19.849302728518001</c:v>
                </c:pt>
                <c:pt idx="14603">
                  <c:v>19.849302728518001</c:v>
                </c:pt>
                <c:pt idx="14604">
                  <c:v>19.832931847798999</c:v>
                </c:pt>
                <c:pt idx="14605">
                  <c:v>19.832931847798999</c:v>
                </c:pt>
                <c:pt idx="14606">
                  <c:v>19.832931847798999</c:v>
                </c:pt>
                <c:pt idx="14607">
                  <c:v>19.832931847798999</c:v>
                </c:pt>
                <c:pt idx="14608">
                  <c:v>19.832929953897999</c:v>
                </c:pt>
                <c:pt idx="14609">
                  <c:v>19.832929953897999</c:v>
                </c:pt>
                <c:pt idx="14610">
                  <c:v>19.828416787683999</c:v>
                </c:pt>
                <c:pt idx="14611">
                  <c:v>19.828416787683999</c:v>
                </c:pt>
                <c:pt idx="14612">
                  <c:v>19.828416787683999</c:v>
                </c:pt>
                <c:pt idx="14613">
                  <c:v>19.828416787683999</c:v>
                </c:pt>
                <c:pt idx="14614">
                  <c:v>19.828416787683999</c:v>
                </c:pt>
                <c:pt idx="14615">
                  <c:v>19.828416787683999</c:v>
                </c:pt>
                <c:pt idx="14616">
                  <c:v>19.828416787683999</c:v>
                </c:pt>
                <c:pt idx="14617">
                  <c:v>19.828416787683999</c:v>
                </c:pt>
                <c:pt idx="14618">
                  <c:v>19.828416787683999</c:v>
                </c:pt>
                <c:pt idx="14619">
                  <c:v>19.828416787683999</c:v>
                </c:pt>
                <c:pt idx="14620">
                  <c:v>19.828416787683999</c:v>
                </c:pt>
                <c:pt idx="14621">
                  <c:v>19.828416787683999</c:v>
                </c:pt>
                <c:pt idx="14622">
                  <c:v>19.828416787683999</c:v>
                </c:pt>
                <c:pt idx="14623">
                  <c:v>19.828416787683999</c:v>
                </c:pt>
                <c:pt idx="14624">
                  <c:v>19.828416787683999</c:v>
                </c:pt>
                <c:pt idx="14625">
                  <c:v>19.828416787683999</c:v>
                </c:pt>
                <c:pt idx="14626">
                  <c:v>19.828416787683999</c:v>
                </c:pt>
                <c:pt idx="14627">
                  <c:v>19.828416787683999</c:v>
                </c:pt>
                <c:pt idx="14628">
                  <c:v>19.828416787683999</c:v>
                </c:pt>
                <c:pt idx="14629">
                  <c:v>19.828416787683999</c:v>
                </c:pt>
                <c:pt idx="14630">
                  <c:v>19.828416787683999</c:v>
                </c:pt>
                <c:pt idx="14631">
                  <c:v>19.828416787683999</c:v>
                </c:pt>
                <c:pt idx="14632">
                  <c:v>19.828416787683999</c:v>
                </c:pt>
                <c:pt idx="14633">
                  <c:v>19.828416787683999</c:v>
                </c:pt>
                <c:pt idx="14634">
                  <c:v>19.828416787683999</c:v>
                </c:pt>
                <c:pt idx="14635">
                  <c:v>19.828416787683999</c:v>
                </c:pt>
                <c:pt idx="14636">
                  <c:v>19.828416787683999</c:v>
                </c:pt>
                <c:pt idx="14637">
                  <c:v>19.828416787683999</c:v>
                </c:pt>
                <c:pt idx="14638">
                  <c:v>19.828416787683999</c:v>
                </c:pt>
                <c:pt idx="14639">
                  <c:v>19.828416787683999</c:v>
                </c:pt>
                <c:pt idx="14640">
                  <c:v>19.828416787683999</c:v>
                </c:pt>
                <c:pt idx="14641">
                  <c:v>19.828416787683999</c:v>
                </c:pt>
                <c:pt idx="14642">
                  <c:v>19.828416787683999</c:v>
                </c:pt>
                <c:pt idx="14643">
                  <c:v>19.828416787683999</c:v>
                </c:pt>
                <c:pt idx="14644">
                  <c:v>19.828416787683999</c:v>
                </c:pt>
                <c:pt idx="14645">
                  <c:v>19.828416787683999</c:v>
                </c:pt>
                <c:pt idx="14646">
                  <c:v>19.828416787683999</c:v>
                </c:pt>
                <c:pt idx="14647">
                  <c:v>19.828416787683999</c:v>
                </c:pt>
                <c:pt idx="14648">
                  <c:v>19.828416787683999</c:v>
                </c:pt>
                <c:pt idx="14649">
                  <c:v>19.828416787683999</c:v>
                </c:pt>
                <c:pt idx="14650">
                  <c:v>19.828416787683999</c:v>
                </c:pt>
                <c:pt idx="14651">
                  <c:v>19.828416787683999</c:v>
                </c:pt>
                <c:pt idx="14652">
                  <c:v>19.828416787683999</c:v>
                </c:pt>
                <c:pt idx="14653">
                  <c:v>19.828416787683999</c:v>
                </c:pt>
                <c:pt idx="14654">
                  <c:v>19.828416787683999</c:v>
                </c:pt>
                <c:pt idx="14655">
                  <c:v>19.828416787683999</c:v>
                </c:pt>
                <c:pt idx="14656">
                  <c:v>19.828416787683999</c:v>
                </c:pt>
                <c:pt idx="14657">
                  <c:v>19.828416787683999</c:v>
                </c:pt>
                <c:pt idx="14658">
                  <c:v>19.828416787683999</c:v>
                </c:pt>
                <c:pt idx="14659">
                  <c:v>19.828416787683999</c:v>
                </c:pt>
                <c:pt idx="14660">
                  <c:v>19.817865864906999</c:v>
                </c:pt>
                <c:pt idx="14661">
                  <c:v>19.817865864906999</c:v>
                </c:pt>
                <c:pt idx="14662">
                  <c:v>19.817865864906999</c:v>
                </c:pt>
                <c:pt idx="14663">
                  <c:v>19.817865864906999</c:v>
                </c:pt>
                <c:pt idx="14664">
                  <c:v>19.817865864906999</c:v>
                </c:pt>
                <c:pt idx="14665">
                  <c:v>19.817865864906999</c:v>
                </c:pt>
                <c:pt idx="14666">
                  <c:v>19.817865864906999</c:v>
                </c:pt>
                <c:pt idx="14667">
                  <c:v>19.817865864906999</c:v>
                </c:pt>
                <c:pt idx="14668">
                  <c:v>19.817865864906999</c:v>
                </c:pt>
                <c:pt idx="14669">
                  <c:v>19.817865864906999</c:v>
                </c:pt>
                <c:pt idx="14670">
                  <c:v>19.816894293666</c:v>
                </c:pt>
                <c:pt idx="14671">
                  <c:v>19.816894293666</c:v>
                </c:pt>
                <c:pt idx="14672">
                  <c:v>19.816892399764999</c:v>
                </c:pt>
                <c:pt idx="14673">
                  <c:v>19.802674884544999</c:v>
                </c:pt>
                <c:pt idx="14674">
                  <c:v>19.782323023808001</c:v>
                </c:pt>
                <c:pt idx="14675">
                  <c:v>19.782323023808001</c:v>
                </c:pt>
                <c:pt idx="14676">
                  <c:v>19.777434865185</c:v>
                </c:pt>
                <c:pt idx="14677">
                  <c:v>19.760476875138998</c:v>
                </c:pt>
                <c:pt idx="14678">
                  <c:v>19.760437103215999</c:v>
                </c:pt>
                <c:pt idx="14679">
                  <c:v>19.760437103215999</c:v>
                </c:pt>
                <c:pt idx="14680">
                  <c:v>19.753577393594998</c:v>
                </c:pt>
                <c:pt idx="14681">
                  <c:v>19.753577393594998</c:v>
                </c:pt>
                <c:pt idx="14682">
                  <c:v>19.753575499694001</c:v>
                </c:pt>
                <c:pt idx="14683">
                  <c:v>19.753575499694001</c:v>
                </c:pt>
                <c:pt idx="14684">
                  <c:v>19.753575499694001</c:v>
                </c:pt>
                <c:pt idx="14685">
                  <c:v>19.753575499694001</c:v>
                </c:pt>
                <c:pt idx="14686">
                  <c:v>19.753575499694001</c:v>
                </c:pt>
                <c:pt idx="14687">
                  <c:v>19.753575499694001</c:v>
                </c:pt>
                <c:pt idx="14688">
                  <c:v>19.753575499694001</c:v>
                </c:pt>
                <c:pt idx="14689">
                  <c:v>19.753575499694001</c:v>
                </c:pt>
                <c:pt idx="14690">
                  <c:v>19.753575499694001</c:v>
                </c:pt>
                <c:pt idx="14691">
                  <c:v>19.753575499694001</c:v>
                </c:pt>
                <c:pt idx="14692">
                  <c:v>19.737530369956001</c:v>
                </c:pt>
                <c:pt idx="14693">
                  <c:v>19.737530369956001</c:v>
                </c:pt>
                <c:pt idx="14694">
                  <c:v>19.737530369956001</c:v>
                </c:pt>
                <c:pt idx="14695">
                  <c:v>19.737530369956001</c:v>
                </c:pt>
                <c:pt idx="14696">
                  <c:v>19.737530369956001</c:v>
                </c:pt>
                <c:pt idx="14697">
                  <c:v>19.737530369956001</c:v>
                </c:pt>
                <c:pt idx="14698">
                  <c:v>19.705638970092</c:v>
                </c:pt>
                <c:pt idx="14699">
                  <c:v>19.705638970092</c:v>
                </c:pt>
                <c:pt idx="14700">
                  <c:v>19.705638970092</c:v>
                </c:pt>
                <c:pt idx="14701">
                  <c:v>19.705638970092</c:v>
                </c:pt>
                <c:pt idx="14702">
                  <c:v>19.705638970092</c:v>
                </c:pt>
                <c:pt idx="14703">
                  <c:v>19.705638970092</c:v>
                </c:pt>
                <c:pt idx="14704">
                  <c:v>19.705638970092</c:v>
                </c:pt>
                <c:pt idx="14705">
                  <c:v>19.705637076191</c:v>
                </c:pt>
                <c:pt idx="14706">
                  <c:v>19.705637076191</c:v>
                </c:pt>
                <c:pt idx="14707">
                  <c:v>19.705637076191</c:v>
                </c:pt>
                <c:pt idx="14708">
                  <c:v>19.705637076191</c:v>
                </c:pt>
                <c:pt idx="14709">
                  <c:v>19.659403163636</c:v>
                </c:pt>
                <c:pt idx="14710">
                  <c:v>19.659403163636</c:v>
                </c:pt>
                <c:pt idx="14711">
                  <c:v>19.659403163636</c:v>
                </c:pt>
                <c:pt idx="14712">
                  <c:v>19.659403163636</c:v>
                </c:pt>
                <c:pt idx="14713">
                  <c:v>19.659403163636</c:v>
                </c:pt>
                <c:pt idx="14714">
                  <c:v>19.659399375833999</c:v>
                </c:pt>
                <c:pt idx="14715">
                  <c:v>19.659399375833999</c:v>
                </c:pt>
                <c:pt idx="14716">
                  <c:v>19.659399375833999</c:v>
                </c:pt>
                <c:pt idx="14717">
                  <c:v>19.659399375833999</c:v>
                </c:pt>
                <c:pt idx="14718">
                  <c:v>19.659399375833999</c:v>
                </c:pt>
                <c:pt idx="14719">
                  <c:v>19.659399375833999</c:v>
                </c:pt>
                <c:pt idx="14720">
                  <c:v>19.659399375833999</c:v>
                </c:pt>
                <c:pt idx="14721">
                  <c:v>19.659399375833999</c:v>
                </c:pt>
                <c:pt idx="14722">
                  <c:v>19.659399375833999</c:v>
                </c:pt>
                <c:pt idx="14723">
                  <c:v>19.659399375833999</c:v>
                </c:pt>
                <c:pt idx="14724">
                  <c:v>19.659399375833999</c:v>
                </c:pt>
                <c:pt idx="14725">
                  <c:v>19.659399375833999</c:v>
                </c:pt>
                <c:pt idx="14726">
                  <c:v>19.659399375833999</c:v>
                </c:pt>
                <c:pt idx="14727">
                  <c:v>19.659399375833999</c:v>
                </c:pt>
                <c:pt idx="14728">
                  <c:v>19.659399375833999</c:v>
                </c:pt>
                <c:pt idx="14729">
                  <c:v>19.659399375833999</c:v>
                </c:pt>
                <c:pt idx="14730">
                  <c:v>19.659399375833999</c:v>
                </c:pt>
                <c:pt idx="14731">
                  <c:v>19.659399375833999</c:v>
                </c:pt>
                <c:pt idx="14732">
                  <c:v>19.659399375833999</c:v>
                </c:pt>
                <c:pt idx="14733">
                  <c:v>19.659399375833999</c:v>
                </c:pt>
                <c:pt idx="14734">
                  <c:v>19.659399375833999</c:v>
                </c:pt>
                <c:pt idx="14735">
                  <c:v>19.659399375833999</c:v>
                </c:pt>
                <c:pt idx="14736">
                  <c:v>19.659399375833999</c:v>
                </c:pt>
                <c:pt idx="14737">
                  <c:v>19.659399375833999</c:v>
                </c:pt>
                <c:pt idx="14738">
                  <c:v>19.659399375833999</c:v>
                </c:pt>
                <c:pt idx="14739">
                  <c:v>19.659399375833999</c:v>
                </c:pt>
                <c:pt idx="14740">
                  <c:v>19.659399375833999</c:v>
                </c:pt>
                <c:pt idx="14741">
                  <c:v>19.659399375833999</c:v>
                </c:pt>
                <c:pt idx="14742">
                  <c:v>19.659399375833999</c:v>
                </c:pt>
                <c:pt idx="14743">
                  <c:v>19.659399375833999</c:v>
                </c:pt>
                <c:pt idx="14744">
                  <c:v>19.659399375833999</c:v>
                </c:pt>
                <c:pt idx="14745">
                  <c:v>19.659399375833999</c:v>
                </c:pt>
                <c:pt idx="14746">
                  <c:v>19.659399375833999</c:v>
                </c:pt>
                <c:pt idx="14747">
                  <c:v>19.659399375833999</c:v>
                </c:pt>
                <c:pt idx="14748">
                  <c:v>19.659399375833999</c:v>
                </c:pt>
                <c:pt idx="14749">
                  <c:v>19.659399375833999</c:v>
                </c:pt>
                <c:pt idx="14750">
                  <c:v>19.659399375833999</c:v>
                </c:pt>
                <c:pt idx="14751">
                  <c:v>19.659399375833999</c:v>
                </c:pt>
                <c:pt idx="14752">
                  <c:v>19.659399375833999</c:v>
                </c:pt>
                <c:pt idx="14753">
                  <c:v>19.659399375833999</c:v>
                </c:pt>
                <c:pt idx="14754">
                  <c:v>19.659399375833999</c:v>
                </c:pt>
                <c:pt idx="14755">
                  <c:v>19.659399375833999</c:v>
                </c:pt>
                <c:pt idx="14756">
                  <c:v>19.659399375833999</c:v>
                </c:pt>
                <c:pt idx="14757">
                  <c:v>19.659399375833999</c:v>
                </c:pt>
                <c:pt idx="14758">
                  <c:v>19.659399375833999</c:v>
                </c:pt>
                <c:pt idx="14759">
                  <c:v>19.659399375833999</c:v>
                </c:pt>
                <c:pt idx="14760">
                  <c:v>19.659399375833999</c:v>
                </c:pt>
                <c:pt idx="14761">
                  <c:v>19.659399375833999</c:v>
                </c:pt>
                <c:pt idx="14762">
                  <c:v>19.659399375833999</c:v>
                </c:pt>
                <c:pt idx="14763">
                  <c:v>19.659399375833999</c:v>
                </c:pt>
                <c:pt idx="14764">
                  <c:v>19.659399375833999</c:v>
                </c:pt>
                <c:pt idx="14765">
                  <c:v>19.659399375833999</c:v>
                </c:pt>
                <c:pt idx="14766">
                  <c:v>19.659399375833999</c:v>
                </c:pt>
                <c:pt idx="14767">
                  <c:v>19.659399375833999</c:v>
                </c:pt>
                <c:pt idx="14768">
                  <c:v>19.659399375833999</c:v>
                </c:pt>
                <c:pt idx="14769">
                  <c:v>19.659399375833999</c:v>
                </c:pt>
                <c:pt idx="14770">
                  <c:v>19.659399375833999</c:v>
                </c:pt>
                <c:pt idx="14771">
                  <c:v>19.659399375833999</c:v>
                </c:pt>
                <c:pt idx="14772">
                  <c:v>19.659399375833999</c:v>
                </c:pt>
                <c:pt idx="14773">
                  <c:v>19.659399375833999</c:v>
                </c:pt>
                <c:pt idx="14774">
                  <c:v>19.659399375833999</c:v>
                </c:pt>
                <c:pt idx="14775">
                  <c:v>19.659399375833999</c:v>
                </c:pt>
                <c:pt idx="14776">
                  <c:v>19.659399375833999</c:v>
                </c:pt>
                <c:pt idx="14777">
                  <c:v>19.659399375833999</c:v>
                </c:pt>
                <c:pt idx="14778">
                  <c:v>19.659399375833999</c:v>
                </c:pt>
                <c:pt idx="14779">
                  <c:v>19.659399375833999</c:v>
                </c:pt>
                <c:pt idx="14780">
                  <c:v>19.659399375833999</c:v>
                </c:pt>
                <c:pt idx="14781">
                  <c:v>19.659399375833999</c:v>
                </c:pt>
                <c:pt idx="14782">
                  <c:v>19.659399375833999</c:v>
                </c:pt>
                <c:pt idx="14783">
                  <c:v>19.659399375833999</c:v>
                </c:pt>
                <c:pt idx="14784">
                  <c:v>19.659399375833999</c:v>
                </c:pt>
                <c:pt idx="14785">
                  <c:v>19.659399375833999</c:v>
                </c:pt>
                <c:pt idx="14786">
                  <c:v>19.659399375833999</c:v>
                </c:pt>
                <c:pt idx="14787">
                  <c:v>19.659399375833999</c:v>
                </c:pt>
                <c:pt idx="14788">
                  <c:v>19.659399375833999</c:v>
                </c:pt>
                <c:pt idx="14789">
                  <c:v>19.659399375833999</c:v>
                </c:pt>
                <c:pt idx="14790">
                  <c:v>19.659399375833999</c:v>
                </c:pt>
                <c:pt idx="14791">
                  <c:v>19.659399375833999</c:v>
                </c:pt>
                <c:pt idx="14792">
                  <c:v>19.659399375833999</c:v>
                </c:pt>
                <c:pt idx="14793">
                  <c:v>19.659397481932999</c:v>
                </c:pt>
                <c:pt idx="14794">
                  <c:v>19.659397481932999</c:v>
                </c:pt>
                <c:pt idx="14795">
                  <c:v>19.659397481932999</c:v>
                </c:pt>
                <c:pt idx="14796">
                  <c:v>19.659397481932999</c:v>
                </c:pt>
                <c:pt idx="14797">
                  <c:v>19.659397481932999</c:v>
                </c:pt>
                <c:pt idx="14798">
                  <c:v>19.659397481932999</c:v>
                </c:pt>
                <c:pt idx="14799">
                  <c:v>19.659397481932999</c:v>
                </c:pt>
                <c:pt idx="14800">
                  <c:v>19.659397481932999</c:v>
                </c:pt>
                <c:pt idx="14801">
                  <c:v>19.659397481932999</c:v>
                </c:pt>
                <c:pt idx="14802">
                  <c:v>19.659397481932999</c:v>
                </c:pt>
                <c:pt idx="14803">
                  <c:v>19.659397481932999</c:v>
                </c:pt>
                <c:pt idx="14804">
                  <c:v>19.659397481932999</c:v>
                </c:pt>
                <c:pt idx="14805">
                  <c:v>19.659397481932999</c:v>
                </c:pt>
                <c:pt idx="14806">
                  <c:v>19.659397481932999</c:v>
                </c:pt>
                <c:pt idx="14807">
                  <c:v>19.659397481932999</c:v>
                </c:pt>
                <c:pt idx="14808">
                  <c:v>19.659397481932999</c:v>
                </c:pt>
                <c:pt idx="14809">
                  <c:v>19.659397481932999</c:v>
                </c:pt>
                <c:pt idx="14810">
                  <c:v>19.659397481932999</c:v>
                </c:pt>
                <c:pt idx="14811">
                  <c:v>19.659397481932999</c:v>
                </c:pt>
                <c:pt idx="14812">
                  <c:v>19.659397481932999</c:v>
                </c:pt>
                <c:pt idx="14813">
                  <c:v>19.659397481932999</c:v>
                </c:pt>
                <c:pt idx="14814">
                  <c:v>19.659397481932999</c:v>
                </c:pt>
                <c:pt idx="14815">
                  <c:v>19.659397481932999</c:v>
                </c:pt>
                <c:pt idx="14816">
                  <c:v>19.659397481932999</c:v>
                </c:pt>
                <c:pt idx="14817">
                  <c:v>19.659397481932999</c:v>
                </c:pt>
                <c:pt idx="14818">
                  <c:v>19.659397481932999</c:v>
                </c:pt>
                <c:pt idx="14819">
                  <c:v>19.659397481932999</c:v>
                </c:pt>
                <c:pt idx="14820">
                  <c:v>19.659397481932999</c:v>
                </c:pt>
                <c:pt idx="14821">
                  <c:v>19.659397481932999</c:v>
                </c:pt>
                <c:pt idx="14822">
                  <c:v>19.659397481932999</c:v>
                </c:pt>
                <c:pt idx="14823">
                  <c:v>19.659397481932999</c:v>
                </c:pt>
                <c:pt idx="14824">
                  <c:v>19.659397481932999</c:v>
                </c:pt>
                <c:pt idx="14825">
                  <c:v>19.659397481932999</c:v>
                </c:pt>
                <c:pt idx="14826">
                  <c:v>19.659397481932999</c:v>
                </c:pt>
                <c:pt idx="14827">
                  <c:v>19.659397481932999</c:v>
                </c:pt>
                <c:pt idx="14828">
                  <c:v>19.659397481932999</c:v>
                </c:pt>
                <c:pt idx="14829">
                  <c:v>19.659397481932999</c:v>
                </c:pt>
                <c:pt idx="14830">
                  <c:v>19.659397481932999</c:v>
                </c:pt>
                <c:pt idx="14831">
                  <c:v>19.659397481932999</c:v>
                </c:pt>
                <c:pt idx="14832">
                  <c:v>19.659397481932999</c:v>
                </c:pt>
                <c:pt idx="14833">
                  <c:v>19.659397481932999</c:v>
                </c:pt>
                <c:pt idx="14834">
                  <c:v>19.659397481932999</c:v>
                </c:pt>
                <c:pt idx="14835">
                  <c:v>19.659397481932999</c:v>
                </c:pt>
                <c:pt idx="14836">
                  <c:v>19.659397481932999</c:v>
                </c:pt>
                <c:pt idx="14837">
                  <c:v>19.659397481932999</c:v>
                </c:pt>
                <c:pt idx="14838">
                  <c:v>19.659397481932999</c:v>
                </c:pt>
                <c:pt idx="14839">
                  <c:v>19.659397481932999</c:v>
                </c:pt>
                <c:pt idx="14840">
                  <c:v>19.659397481932999</c:v>
                </c:pt>
                <c:pt idx="14841">
                  <c:v>19.659397481932999</c:v>
                </c:pt>
                <c:pt idx="14842">
                  <c:v>19.659397481932999</c:v>
                </c:pt>
                <c:pt idx="14843">
                  <c:v>19.659397481932999</c:v>
                </c:pt>
                <c:pt idx="14844">
                  <c:v>19.659397481932999</c:v>
                </c:pt>
                <c:pt idx="14845">
                  <c:v>19.659397481932999</c:v>
                </c:pt>
                <c:pt idx="14846">
                  <c:v>19.659397481932999</c:v>
                </c:pt>
                <c:pt idx="14847">
                  <c:v>19.659397481932999</c:v>
                </c:pt>
                <c:pt idx="14848">
                  <c:v>19.659397481932999</c:v>
                </c:pt>
                <c:pt idx="14849">
                  <c:v>19.659397481932999</c:v>
                </c:pt>
                <c:pt idx="14850">
                  <c:v>19.659397481932999</c:v>
                </c:pt>
                <c:pt idx="14851">
                  <c:v>19.659397481932999</c:v>
                </c:pt>
                <c:pt idx="14852">
                  <c:v>19.659397481932999</c:v>
                </c:pt>
                <c:pt idx="14853">
                  <c:v>19.659397481932999</c:v>
                </c:pt>
                <c:pt idx="14854">
                  <c:v>19.659397481932999</c:v>
                </c:pt>
                <c:pt idx="14855">
                  <c:v>19.659397481932999</c:v>
                </c:pt>
                <c:pt idx="14856">
                  <c:v>19.659397481932999</c:v>
                </c:pt>
                <c:pt idx="14857">
                  <c:v>19.659397481932999</c:v>
                </c:pt>
                <c:pt idx="14858">
                  <c:v>19.659397481932999</c:v>
                </c:pt>
                <c:pt idx="14859">
                  <c:v>19.659397481932999</c:v>
                </c:pt>
                <c:pt idx="14860">
                  <c:v>19.659397481932999</c:v>
                </c:pt>
                <c:pt idx="14861">
                  <c:v>19.659397481932999</c:v>
                </c:pt>
                <c:pt idx="14862">
                  <c:v>19.659397481932999</c:v>
                </c:pt>
                <c:pt idx="14863">
                  <c:v>19.659397481932999</c:v>
                </c:pt>
                <c:pt idx="14864">
                  <c:v>19.659397481932999</c:v>
                </c:pt>
                <c:pt idx="14865">
                  <c:v>19.659397481932999</c:v>
                </c:pt>
                <c:pt idx="14866">
                  <c:v>19.659397481932999</c:v>
                </c:pt>
                <c:pt idx="14867">
                  <c:v>19.659397481932999</c:v>
                </c:pt>
                <c:pt idx="14868">
                  <c:v>19.659397481932999</c:v>
                </c:pt>
                <c:pt idx="14869">
                  <c:v>19.659397481932999</c:v>
                </c:pt>
                <c:pt idx="14870">
                  <c:v>19.659397481932999</c:v>
                </c:pt>
                <c:pt idx="14871">
                  <c:v>19.659397481932999</c:v>
                </c:pt>
                <c:pt idx="14872">
                  <c:v>19.659397481932999</c:v>
                </c:pt>
                <c:pt idx="14873">
                  <c:v>19.659397481932999</c:v>
                </c:pt>
                <c:pt idx="14874">
                  <c:v>19.659397481932999</c:v>
                </c:pt>
                <c:pt idx="14875">
                  <c:v>19.659397481932999</c:v>
                </c:pt>
                <c:pt idx="14876">
                  <c:v>19.659397481932999</c:v>
                </c:pt>
                <c:pt idx="14877">
                  <c:v>19.659397481932999</c:v>
                </c:pt>
                <c:pt idx="14878">
                  <c:v>19.659397481932999</c:v>
                </c:pt>
                <c:pt idx="14879">
                  <c:v>19.659397481932999</c:v>
                </c:pt>
                <c:pt idx="14880">
                  <c:v>19.659397481932999</c:v>
                </c:pt>
                <c:pt idx="14881">
                  <c:v>19.659397481932999</c:v>
                </c:pt>
                <c:pt idx="14882">
                  <c:v>19.659397481932999</c:v>
                </c:pt>
                <c:pt idx="14883">
                  <c:v>19.659397481932999</c:v>
                </c:pt>
                <c:pt idx="14884">
                  <c:v>19.659397481932999</c:v>
                </c:pt>
                <c:pt idx="14885">
                  <c:v>19.659397481932999</c:v>
                </c:pt>
                <c:pt idx="14886">
                  <c:v>19.659397481932999</c:v>
                </c:pt>
                <c:pt idx="14887">
                  <c:v>19.659397481932999</c:v>
                </c:pt>
                <c:pt idx="14888">
                  <c:v>19.659397481932999</c:v>
                </c:pt>
                <c:pt idx="14889">
                  <c:v>19.659397481932999</c:v>
                </c:pt>
                <c:pt idx="14890">
                  <c:v>19.659397481932999</c:v>
                </c:pt>
                <c:pt idx="14891">
                  <c:v>19.659397481932999</c:v>
                </c:pt>
                <c:pt idx="14892">
                  <c:v>19.659397481932999</c:v>
                </c:pt>
                <c:pt idx="14893">
                  <c:v>19.659397481932999</c:v>
                </c:pt>
                <c:pt idx="14894">
                  <c:v>19.659397481932999</c:v>
                </c:pt>
                <c:pt idx="14895">
                  <c:v>19.659397481932999</c:v>
                </c:pt>
                <c:pt idx="14896">
                  <c:v>19.659397481932999</c:v>
                </c:pt>
                <c:pt idx="14897">
                  <c:v>19.659397481932999</c:v>
                </c:pt>
                <c:pt idx="14898">
                  <c:v>19.659397481932999</c:v>
                </c:pt>
                <c:pt idx="14899">
                  <c:v>19.659397481932999</c:v>
                </c:pt>
                <c:pt idx="14900">
                  <c:v>19.659397481932999</c:v>
                </c:pt>
                <c:pt idx="14901">
                  <c:v>19.659397481932999</c:v>
                </c:pt>
                <c:pt idx="14902">
                  <c:v>19.659397481932999</c:v>
                </c:pt>
                <c:pt idx="14903">
                  <c:v>19.659397481932999</c:v>
                </c:pt>
                <c:pt idx="14904">
                  <c:v>19.659397481932999</c:v>
                </c:pt>
                <c:pt idx="14905">
                  <c:v>19.659397481932999</c:v>
                </c:pt>
                <c:pt idx="14906">
                  <c:v>19.659397481932999</c:v>
                </c:pt>
                <c:pt idx="14907">
                  <c:v>19.659397481932999</c:v>
                </c:pt>
                <c:pt idx="14908">
                  <c:v>19.659397481932999</c:v>
                </c:pt>
                <c:pt idx="14909">
                  <c:v>19.659397481932999</c:v>
                </c:pt>
                <c:pt idx="14910">
                  <c:v>19.659397481932999</c:v>
                </c:pt>
                <c:pt idx="14911">
                  <c:v>19.659397481932999</c:v>
                </c:pt>
                <c:pt idx="14912">
                  <c:v>19.659397481932999</c:v>
                </c:pt>
                <c:pt idx="14913">
                  <c:v>19.659397481932999</c:v>
                </c:pt>
                <c:pt idx="14914">
                  <c:v>19.659397481932999</c:v>
                </c:pt>
                <c:pt idx="14915">
                  <c:v>19.659397481932999</c:v>
                </c:pt>
                <c:pt idx="14916">
                  <c:v>19.659397481932999</c:v>
                </c:pt>
                <c:pt idx="14917">
                  <c:v>19.659397481932999</c:v>
                </c:pt>
                <c:pt idx="14918">
                  <c:v>19.659397481932999</c:v>
                </c:pt>
                <c:pt idx="14919">
                  <c:v>19.659397481932999</c:v>
                </c:pt>
                <c:pt idx="14920">
                  <c:v>19.659397481932999</c:v>
                </c:pt>
                <c:pt idx="14921">
                  <c:v>19.659397481932999</c:v>
                </c:pt>
                <c:pt idx="14922">
                  <c:v>19.659397481932999</c:v>
                </c:pt>
                <c:pt idx="14923">
                  <c:v>19.659397481932999</c:v>
                </c:pt>
                <c:pt idx="14924">
                  <c:v>19.659397481932999</c:v>
                </c:pt>
                <c:pt idx="14925">
                  <c:v>19.659397481932999</c:v>
                </c:pt>
                <c:pt idx="14926">
                  <c:v>19.659397481932999</c:v>
                </c:pt>
                <c:pt idx="14927">
                  <c:v>19.659397481932999</c:v>
                </c:pt>
                <c:pt idx="14928">
                  <c:v>19.659397481932999</c:v>
                </c:pt>
                <c:pt idx="14929">
                  <c:v>19.659397481932999</c:v>
                </c:pt>
                <c:pt idx="14930">
                  <c:v>19.659397481932999</c:v>
                </c:pt>
                <c:pt idx="14931">
                  <c:v>19.659397481932999</c:v>
                </c:pt>
                <c:pt idx="14932">
                  <c:v>19.659397481932999</c:v>
                </c:pt>
                <c:pt idx="14933">
                  <c:v>19.659397481932999</c:v>
                </c:pt>
                <c:pt idx="14934">
                  <c:v>19.659397481932999</c:v>
                </c:pt>
                <c:pt idx="14935">
                  <c:v>19.659397481932999</c:v>
                </c:pt>
                <c:pt idx="14936">
                  <c:v>19.659397481932999</c:v>
                </c:pt>
                <c:pt idx="14937">
                  <c:v>19.659397481932999</c:v>
                </c:pt>
                <c:pt idx="14938">
                  <c:v>19.659397481932999</c:v>
                </c:pt>
                <c:pt idx="14939">
                  <c:v>19.659397481932999</c:v>
                </c:pt>
                <c:pt idx="14940">
                  <c:v>19.659397481932999</c:v>
                </c:pt>
                <c:pt idx="14941">
                  <c:v>19.659397481932999</c:v>
                </c:pt>
                <c:pt idx="14942">
                  <c:v>19.659397481932999</c:v>
                </c:pt>
                <c:pt idx="14943">
                  <c:v>19.659397481932999</c:v>
                </c:pt>
                <c:pt idx="14944">
                  <c:v>19.659397481932999</c:v>
                </c:pt>
                <c:pt idx="14945">
                  <c:v>19.659397481932999</c:v>
                </c:pt>
                <c:pt idx="14946">
                  <c:v>19.659397481932999</c:v>
                </c:pt>
                <c:pt idx="14947">
                  <c:v>19.659397481932999</c:v>
                </c:pt>
                <c:pt idx="14948">
                  <c:v>19.659397481932999</c:v>
                </c:pt>
                <c:pt idx="14949">
                  <c:v>19.659397481932999</c:v>
                </c:pt>
                <c:pt idx="14950">
                  <c:v>19.659397481932999</c:v>
                </c:pt>
                <c:pt idx="14951">
                  <c:v>19.659397481932999</c:v>
                </c:pt>
                <c:pt idx="14952">
                  <c:v>19.659397481932999</c:v>
                </c:pt>
                <c:pt idx="14953">
                  <c:v>19.659397481932999</c:v>
                </c:pt>
                <c:pt idx="14954">
                  <c:v>19.659397481932999</c:v>
                </c:pt>
                <c:pt idx="14955">
                  <c:v>19.659397481932999</c:v>
                </c:pt>
                <c:pt idx="14956">
                  <c:v>19.659397481932999</c:v>
                </c:pt>
                <c:pt idx="14957">
                  <c:v>19.659397481932999</c:v>
                </c:pt>
                <c:pt idx="14958">
                  <c:v>19.659397481932999</c:v>
                </c:pt>
                <c:pt idx="14959">
                  <c:v>19.659397481932999</c:v>
                </c:pt>
                <c:pt idx="14960">
                  <c:v>19.659397481932999</c:v>
                </c:pt>
                <c:pt idx="14961">
                  <c:v>19.659397481932999</c:v>
                </c:pt>
                <c:pt idx="14962">
                  <c:v>19.659397481932999</c:v>
                </c:pt>
                <c:pt idx="14963">
                  <c:v>19.659397481932999</c:v>
                </c:pt>
                <c:pt idx="14964">
                  <c:v>19.659397481932999</c:v>
                </c:pt>
                <c:pt idx="14965">
                  <c:v>19.659397481932999</c:v>
                </c:pt>
                <c:pt idx="14966">
                  <c:v>19.659397481932999</c:v>
                </c:pt>
                <c:pt idx="14967">
                  <c:v>19.659397481932999</c:v>
                </c:pt>
                <c:pt idx="14968">
                  <c:v>19.659397481932999</c:v>
                </c:pt>
                <c:pt idx="14969">
                  <c:v>19.659397481932999</c:v>
                </c:pt>
                <c:pt idx="14970">
                  <c:v>19.659397481932999</c:v>
                </c:pt>
                <c:pt idx="14971">
                  <c:v>19.659397481932999</c:v>
                </c:pt>
                <c:pt idx="14972">
                  <c:v>19.659397481932999</c:v>
                </c:pt>
                <c:pt idx="14973">
                  <c:v>19.659397481932999</c:v>
                </c:pt>
                <c:pt idx="14974">
                  <c:v>19.659397481932999</c:v>
                </c:pt>
                <c:pt idx="14975">
                  <c:v>19.659397481932999</c:v>
                </c:pt>
                <c:pt idx="14976">
                  <c:v>19.659397481932999</c:v>
                </c:pt>
                <c:pt idx="14977">
                  <c:v>19.659397481932999</c:v>
                </c:pt>
                <c:pt idx="14978">
                  <c:v>19.659397481932999</c:v>
                </c:pt>
                <c:pt idx="14979">
                  <c:v>19.659397481932999</c:v>
                </c:pt>
                <c:pt idx="14980">
                  <c:v>19.659397481932999</c:v>
                </c:pt>
                <c:pt idx="14981">
                  <c:v>19.659397481932999</c:v>
                </c:pt>
                <c:pt idx="14982">
                  <c:v>19.659397481932999</c:v>
                </c:pt>
                <c:pt idx="14983">
                  <c:v>19.659397481932999</c:v>
                </c:pt>
                <c:pt idx="14984">
                  <c:v>19.659397481932999</c:v>
                </c:pt>
                <c:pt idx="14985">
                  <c:v>19.659397481932999</c:v>
                </c:pt>
                <c:pt idx="14986">
                  <c:v>19.659397481932999</c:v>
                </c:pt>
                <c:pt idx="14987">
                  <c:v>19.659397481932999</c:v>
                </c:pt>
                <c:pt idx="14988">
                  <c:v>19.659397481932999</c:v>
                </c:pt>
                <c:pt idx="14989">
                  <c:v>19.659397481932999</c:v>
                </c:pt>
                <c:pt idx="14990">
                  <c:v>19.659397481932999</c:v>
                </c:pt>
                <c:pt idx="14991">
                  <c:v>19.659397481932999</c:v>
                </c:pt>
                <c:pt idx="14992">
                  <c:v>19.659397481932999</c:v>
                </c:pt>
                <c:pt idx="14993">
                  <c:v>19.659397481932999</c:v>
                </c:pt>
                <c:pt idx="14994">
                  <c:v>19.659397481932999</c:v>
                </c:pt>
                <c:pt idx="14995">
                  <c:v>19.659397481932999</c:v>
                </c:pt>
                <c:pt idx="14996">
                  <c:v>19.659397481932999</c:v>
                </c:pt>
                <c:pt idx="14997">
                  <c:v>19.659397481932999</c:v>
                </c:pt>
                <c:pt idx="14998">
                  <c:v>19.659397481932999</c:v>
                </c:pt>
                <c:pt idx="14999">
                  <c:v>19.659397481932999</c:v>
                </c:pt>
                <c:pt idx="15000">
                  <c:v>19.659397481932999</c:v>
                </c:pt>
                <c:pt idx="15001">
                  <c:v>19.659397481932999</c:v>
                </c:pt>
                <c:pt idx="15002">
                  <c:v>19.659397481932999</c:v>
                </c:pt>
                <c:pt idx="15003">
                  <c:v>19.659397481932999</c:v>
                </c:pt>
                <c:pt idx="15004">
                  <c:v>19.659397481932999</c:v>
                </c:pt>
                <c:pt idx="15005">
                  <c:v>19.659397481932999</c:v>
                </c:pt>
                <c:pt idx="15006">
                  <c:v>19.659397481932999</c:v>
                </c:pt>
                <c:pt idx="15007">
                  <c:v>19.659397481932999</c:v>
                </c:pt>
                <c:pt idx="15008">
                  <c:v>19.659397481932999</c:v>
                </c:pt>
                <c:pt idx="15009">
                  <c:v>19.659397481932999</c:v>
                </c:pt>
                <c:pt idx="15010">
                  <c:v>19.659397481932999</c:v>
                </c:pt>
                <c:pt idx="15011">
                  <c:v>19.659397481932999</c:v>
                </c:pt>
                <c:pt idx="15012">
                  <c:v>19.659397481932999</c:v>
                </c:pt>
                <c:pt idx="15013">
                  <c:v>19.659397481932999</c:v>
                </c:pt>
                <c:pt idx="15014">
                  <c:v>19.659397481932999</c:v>
                </c:pt>
                <c:pt idx="15015">
                  <c:v>19.659397481932999</c:v>
                </c:pt>
                <c:pt idx="15016">
                  <c:v>19.659397481932999</c:v>
                </c:pt>
                <c:pt idx="15017">
                  <c:v>19.659397481932999</c:v>
                </c:pt>
                <c:pt idx="15018">
                  <c:v>19.659397481932999</c:v>
                </c:pt>
                <c:pt idx="15019">
                  <c:v>19.659397481932999</c:v>
                </c:pt>
                <c:pt idx="15020">
                  <c:v>19.659397481932999</c:v>
                </c:pt>
                <c:pt idx="15021">
                  <c:v>19.659397481932999</c:v>
                </c:pt>
                <c:pt idx="15022">
                  <c:v>19.659397481932999</c:v>
                </c:pt>
                <c:pt idx="15023">
                  <c:v>19.659397481932999</c:v>
                </c:pt>
                <c:pt idx="15024">
                  <c:v>19.659397481932999</c:v>
                </c:pt>
                <c:pt idx="15025">
                  <c:v>19.659397481932999</c:v>
                </c:pt>
                <c:pt idx="15026">
                  <c:v>19.659397481932999</c:v>
                </c:pt>
                <c:pt idx="15027">
                  <c:v>19.659397481932999</c:v>
                </c:pt>
                <c:pt idx="15028">
                  <c:v>19.659397481932999</c:v>
                </c:pt>
                <c:pt idx="15029">
                  <c:v>19.659397481932999</c:v>
                </c:pt>
                <c:pt idx="15030">
                  <c:v>19.659397481932999</c:v>
                </c:pt>
                <c:pt idx="15031">
                  <c:v>19.659397481932999</c:v>
                </c:pt>
                <c:pt idx="15032">
                  <c:v>19.659397481932999</c:v>
                </c:pt>
                <c:pt idx="15033">
                  <c:v>19.659397481932999</c:v>
                </c:pt>
                <c:pt idx="15034">
                  <c:v>19.659397481932999</c:v>
                </c:pt>
                <c:pt idx="15035">
                  <c:v>19.659397481932999</c:v>
                </c:pt>
                <c:pt idx="15036">
                  <c:v>19.659397481932999</c:v>
                </c:pt>
                <c:pt idx="15037">
                  <c:v>19.659397481932999</c:v>
                </c:pt>
                <c:pt idx="15038">
                  <c:v>19.659397481932999</c:v>
                </c:pt>
                <c:pt idx="15039">
                  <c:v>19.659397481932999</c:v>
                </c:pt>
                <c:pt idx="15040">
                  <c:v>19.659397481932999</c:v>
                </c:pt>
                <c:pt idx="15041">
                  <c:v>19.659397481932999</c:v>
                </c:pt>
                <c:pt idx="15042">
                  <c:v>19.659397481932999</c:v>
                </c:pt>
                <c:pt idx="15043">
                  <c:v>19.659397481932999</c:v>
                </c:pt>
                <c:pt idx="15044">
                  <c:v>19.659397481932999</c:v>
                </c:pt>
                <c:pt idx="15045">
                  <c:v>19.659397481932999</c:v>
                </c:pt>
                <c:pt idx="15046">
                  <c:v>19.659397481932999</c:v>
                </c:pt>
                <c:pt idx="15047">
                  <c:v>19.659397481932999</c:v>
                </c:pt>
                <c:pt idx="15048">
                  <c:v>19.659397481932999</c:v>
                </c:pt>
                <c:pt idx="15049">
                  <c:v>19.659397481932999</c:v>
                </c:pt>
                <c:pt idx="15050">
                  <c:v>19.659397481932999</c:v>
                </c:pt>
                <c:pt idx="15051">
                  <c:v>19.659397481932999</c:v>
                </c:pt>
                <c:pt idx="15052">
                  <c:v>19.659397481932999</c:v>
                </c:pt>
                <c:pt idx="15053">
                  <c:v>19.659397481932999</c:v>
                </c:pt>
                <c:pt idx="15054">
                  <c:v>19.659397481932999</c:v>
                </c:pt>
                <c:pt idx="15055">
                  <c:v>19.659397481932999</c:v>
                </c:pt>
                <c:pt idx="15056">
                  <c:v>19.659397481932999</c:v>
                </c:pt>
                <c:pt idx="15057">
                  <c:v>19.659397481932999</c:v>
                </c:pt>
                <c:pt idx="15058">
                  <c:v>19.659397481932999</c:v>
                </c:pt>
                <c:pt idx="15059">
                  <c:v>19.659397481932999</c:v>
                </c:pt>
                <c:pt idx="15060">
                  <c:v>19.659397481932999</c:v>
                </c:pt>
                <c:pt idx="15061">
                  <c:v>19.659397481932999</c:v>
                </c:pt>
                <c:pt idx="15062">
                  <c:v>19.659397481932999</c:v>
                </c:pt>
                <c:pt idx="15063">
                  <c:v>19.659397481932999</c:v>
                </c:pt>
                <c:pt idx="15064">
                  <c:v>19.659397481932999</c:v>
                </c:pt>
                <c:pt idx="15065">
                  <c:v>19.659397481932999</c:v>
                </c:pt>
                <c:pt idx="15066">
                  <c:v>19.659397481932999</c:v>
                </c:pt>
                <c:pt idx="15067">
                  <c:v>19.659397481932999</c:v>
                </c:pt>
                <c:pt idx="15068">
                  <c:v>19.659397481932999</c:v>
                </c:pt>
                <c:pt idx="15069">
                  <c:v>19.659397481932999</c:v>
                </c:pt>
                <c:pt idx="15070">
                  <c:v>19.659397481932999</c:v>
                </c:pt>
                <c:pt idx="15071">
                  <c:v>19.659397481932999</c:v>
                </c:pt>
                <c:pt idx="15072">
                  <c:v>19.659397481932999</c:v>
                </c:pt>
                <c:pt idx="15073">
                  <c:v>19.659397481932999</c:v>
                </c:pt>
                <c:pt idx="15074">
                  <c:v>19.659397481932999</c:v>
                </c:pt>
                <c:pt idx="15075">
                  <c:v>19.659397481932999</c:v>
                </c:pt>
                <c:pt idx="15076">
                  <c:v>19.659397481932999</c:v>
                </c:pt>
                <c:pt idx="15077">
                  <c:v>19.659397481932999</c:v>
                </c:pt>
                <c:pt idx="15078">
                  <c:v>19.659397481932999</c:v>
                </c:pt>
                <c:pt idx="15079">
                  <c:v>19.659397481932999</c:v>
                </c:pt>
                <c:pt idx="15080">
                  <c:v>19.659397481932999</c:v>
                </c:pt>
                <c:pt idx="15081">
                  <c:v>19.659397481932999</c:v>
                </c:pt>
                <c:pt idx="15082">
                  <c:v>19.659397481932999</c:v>
                </c:pt>
                <c:pt idx="15083">
                  <c:v>19.659397481932999</c:v>
                </c:pt>
                <c:pt idx="15084">
                  <c:v>19.640462259185</c:v>
                </c:pt>
                <c:pt idx="15085">
                  <c:v>19.640462259185</c:v>
                </c:pt>
                <c:pt idx="15086">
                  <c:v>19.640462259185</c:v>
                </c:pt>
                <c:pt idx="15087">
                  <c:v>19.640460365284</c:v>
                </c:pt>
                <c:pt idx="15088">
                  <c:v>19.640460365284</c:v>
                </c:pt>
                <c:pt idx="15089">
                  <c:v>19.640460365284</c:v>
                </c:pt>
                <c:pt idx="15090">
                  <c:v>19.640460365284</c:v>
                </c:pt>
                <c:pt idx="15091">
                  <c:v>19.640460365284</c:v>
                </c:pt>
                <c:pt idx="15092">
                  <c:v>19.640460365284</c:v>
                </c:pt>
                <c:pt idx="15093">
                  <c:v>19.640460365284</c:v>
                </c:pt>
                <c:pt idx="15094">
                  <c:v>19.588789062800998</c:v>
                </c:pt>
                <c:pt idx="15095">
                  <c:v>19.588789062800998</c:v>
                </c:pt>
                <c:pt idx="15096">
                  <c:v>19.588789062800998</c:v>
                </c:pt>
                <c:pt idx="15097">
                  <c:v>19.588789062800998</c:v>
                </c:pt>
                <c:pt idx="15098">
                  <c:v>19.588789062800998</c:v>
                </c:pt>
                <c:pt idx="15099">
                  <c:v>19.588789062800998</c:v>
                </c:pt>
                <c:pt idx="15100">
                  <c:v>19.588789062800998</c:v>
                </c:pt>
                <c:pt idx="15101">
                  <c:v>19.588789062800998</c:v>
                </c:pt>
                <c:pt idx="15102">
                  <c:v>19.588789062800998</c:v>
                </c:pt>
                <c:pt idx="15103">
                  <c:v>19.561833169086</c:v>
                </c:pt>
                <c:pt idx="15104">
                  <c:v>19.538665077480001</c:v>
                </c:pt>
                <c:pt idx="15105">
                  <c:v>19.538665077480001</c:v>
                </c:pt>
                <c:pt idx="15106">
                  <c:v>19.538665077480001</c:v>
                </c:pt>
                <c:pt idx="15107">
                  <c:v>19.538665077480001</c:v>
                </c:pt>
                <c:pt idx="15108">
                  <c:v>19.538665077480001</c:v>
                </c:pt>
                <c:pt idx="15109">
                  <c:v>19.538665077480001</c:v>
                </c:pt>
                <c:pt idx="15110">
                  <c:v>19.538665077480001</c:v>
                </c:pt>
                <c:pt idx="15111">
                  <c:v>19.538665077480001</c:v>
                </c:pt>
                <c:pt idx="15112">
                  <c:v>19.538665077480001</c:v>
                </c:pt>
                <c:pt idx="15113">
                  <c:v>19.538665077480001</c:v>
                </c:pt>
                <c:pt idx="15114">
                  <c:v>19.538665077480001</c:v>
                </c:pt>
                <c:pt idx="15115">
                  <c:v>19.538665077480001</c:v>
                </c:pt>
                <c:pt idx="15116">
                  <c:v>19.538665077480001</c:v>
                </c:pt>
                <c:pt idx="15117">
                  <c:v>19.538665077480001</c:v>
                </c:pt>
                <c:pt idx="15118">
                  <c:v>19.538665077480001</c:v>
                </c:pt>
                <c:pt idx="15119">
                  <c:v>19.538665077480001</c:v>
                </c:pt>
                <c:pt idx="15120">
                  <c:v>19.538665077480001</c:v>
                </c:pt>
                <c:pt idx="15121">
                  <c:v>19.538665077480001</c:v>
                </c:pt>
                <c:pt idx="15122">
                  <c:v>19.538665077480001</c:v>
                </c:pt>
                <c:pt idx="15123">
                  <c:v>19.538665077480001</c:v>
                </c:pt>
                <c:pt idx="15124">
                  <c:v>19.538665077480001</c:v>
                </c:pt>
                <c:pt idx="15125">
                  <c:v>19.538665077480001</c:v>
                </c:pt>
                <c:pt idx="15126">
                  <c:v>19.538665077480001</c:v>
                </c:pt>
                <c:pt idx="15127">
                  <c:v>19.538665077480001</c:v>
                </c:pt>
                <c:pt idx="15128">
                  <c:v>19.538665077480001</c:v>
                </c:pt>
                <c:pt idx="15129">
                  <c:v>19.538665077480001</c:v>
                </c:pt>
                <c:pt idx="15130">
                  <c:v>19.538665077480001</c:v>
                </c:pt>
                <c:pt idx="15131">
                  <c:v>19.538665077480001</c:v>
                </c:pt>
                <c:pt idx="15132">
                  <c:v>19.538665077480001</c:v>
                </c:pt>
                <c:pt idx="15133">
                  <c:v>19.538665077480001</c:v>
                </c:pt>
                <c:pt idx="15134">
                  <c:v>19.538665077480001</c:v>
                </c:pt>
                <c:pt idx="15135">
                  <c:v>19.538665077480001</c:v>
                </c:pt>
                <c:pt idx="15136">
                  <c:v>19.538665077480001</c:v>
                </c:pt>
                <c:pt idx="15137">
                  <c:v>19.538665077480001</c:v>
                </c:pt>
                <c:pt idx="15138">
                  <c:v>19.538665077480001</c:v>
                </c:pt>
                <c:pt idx="15139">
                  <c:v>19.538665077480001</c:v>
                </c:pt>
                <c:pt idx="15140">
                  <c:v>19.538665077480001</c:v>
                </c:pt>
                <c:pt idx="15141">
                  <c:v>19.538665077480001</c:v>
                </c:pt>
                <c:pt idx="15142">
                  <c:v>19.538665077480001</c:v>
                </c:pt>
                <c:pt idx="15143">
                  <c:v>19.538665077480001</c:v>
                </c:pt>
                <c:pt idx="15144">
                  <c:v>19.538665077480001</c:v>
                </c:pt>
                <c:pt idx="15145">
                  <c:v>19.538665077480001</c:v>
                </c:pt>
                <c:pt idx="15146">
                  <c:v>19.538665077480001</c:v>
                </c:pt>
                <c:pt idx="15147">
                  <c:v>19.538665077480001</c:v>
                </c:pt>
                <c:pt idx="15148">
                  <c:v>19.538665077480001</c:v>
                </c:pt>
                <c:pt idx="15149">
                  <c:v>19.538665077480001</c:v>
                </c:pt>
                <c:pt idx="15150">
                  <c:v>19.538665077480001</c:v>
                </c:pt>
                <c:pt idx="15151">
                  <c:v>19.538665077480001</c:v>
                </c:pt>
                <c:pt idx="15152">
                  <c:v>19.538665077480001</c:v>
                </c:pt>
                <c:pt idx="15153">
                  <c:v>19.538665077480001</c:v>
                </c:pt>
                <c:pt idx="15154">
                  <c:v>19.538665077480001</c:v>
                </c:pt>
                <c:pt idx="15155">
                  <c:v>19.538665077480001</c:v>
                </c:pt>
                <c:pt idx="15156">
                  <c:v>19.538665077480001</c:v>
                </c:pt>
                <c:pt idx="15157">
                  <c:v>19.538665077480001</c:v>
                </c:pt>
                <c:pt idx="15158">
                  <c:v>19.538665077480001</c:v>
                </c:pt>
                <c:pt idx="15159">
                  <c:v>19.538665077480001</c:v>
                </c:pt>
                <c:pt idx="15160">
                  <c:v>19.538665077480001</c:v>
                </c:pt>
                <c:pt idx="15161">
                  <c:v>19.538665077480001</c:v>
                </c:pt>
                <c:pt idx="15162">
                  <c:v>19.538665077480001</c:v>
                </c:pt>
                <c:pt idx="15163">
                  <c:v>19.538665077480001</c:v>
                </c:pt>
                <c:pt idx="15164">
                  <c:v>19.538665077480001</c:v>
                </c:pt>
                <c:pt idx="15165">
                  <c:v>19.538665077480001</c:v>
                </c:pt>
                <c:pt idx="15166">
                  <c:v>19.538665077480001</c:v>
                </c:pt>
                <c:pt idx="15167">
                  <c:v>19.538665077480001</c:v>
                </c:pt>
                <c:pt idx="15168">
                  <c:v>19.538665077480001</c:v>
                </c:pt>
                <c:pt idx="15169">
                  <c:v>19.538665077480001</c:v>
                </c:pt>
                <c:pt idx="15170">
                  <c:v>19.538665077480001</c:v>
                </c:pt>
                <c:pt idx="15171">
                  <c:v>19.538665077480001</c:v>
                </c:pt>
                <c:pt idx="15172">
                  <c:v>19.538665077480001</c:v>
                </c:pt>
                <c:pt idx="15173">
                  <c:v>19.538665077480001</c:v>
                </c:pt>
                <c:pt idx="15174">
                  <c:v>19.538665077480001</c:v>
                </c:pt>
                <c:pt idx="15175">
                  <c:v>19.538665077480001</c:v>
                </c:pt>
                <c:pt idx="15176">
                  <c:v>19.538665077480001</c:v>
                </c:pt>
                <c:pt idx="15177">
                  <c:v>19.538665077480001</c:v>
                </c:pt>
                <c:pt idx="15178">
                  <c:v>19.538665077480001</c:v>
                </c:pt>
                <c:pt idx="15179">
                  <c:v>19.538665077480001</c:v>
                </c:pt>
                <c:pt idx="15180">
                  <c:v>19.538665077480001</c:v>
                </c:pt>
                <c:pt idx="15181">
                  <c:v>19.538665077480001</c:v>
                </c:pt>
                <c:pt idx="15182">
                  <c:v>19.538665077480001</c:v>
                </c:pt>
                <c:pt idx="15183">
                  <c:v>19.538665077480001</c:v>
                </c:pt>
                <c:pt idx="15184">
                  <c:v>19.538665077480001</c:v>
                </c:pt>
                <c:pt idx="15185">
                  <c:v>19.538665077480001</c:v>
                </c:pt>
                <c:pt idx="15186">
                  <c:v>19.538665077480001</c:v>
                </c:pt>
                <c:pt idx="15187">
                  <c:v>19.538665077480001</c:v>
                </c:pt>
                <c:pt idx="15188">
                  <c:v>19.538665077480001</c:v>
                </c:pt>
                <c:pt idx="15189">
                  <c:v>19.538665077480001</c:v>
                </c:pt>
                <c:pt idx="15190">
                  <c:v>19.538665077480001</c:v>
                </c:pt>
                <c:pt idx="15191">
                  <c:v>19.538665077480001</c:v>
                </c:pt>
                <c:pt idx="15192">
                  <c:v>19.538665077480001</c:v>
                </c:pt>
                <c:pt idx="15193">
                  <c:v>19.538665077480001</c:v>
                </c:pt>
                <c:pt idx="15194">
                  <c:v>19.538665077480001</c:v>
                </c:pt>
                <c:pt idx="15195">
                  <c:v>19.538665077480001</c:v>
                </c:pt>
                <c:pt idx="15196">
                  <c:v>19.538665077480001</c:v>
                </c:pt>
                <c:pt idx="15197">
                  <c:v>19.538665077480001</c:v>
                </c:pt>
                <c:pt idx="15198">
                  <c:v>19.538665077480001</c:v>
                </c:pt>
                <c:pt idx="15199">
                  <c:v>19.538665077480001</c:v>
                </c:pt>
                <c:pt idx="15200">
                  <c:v>19.538665077480001</c:v>
                </c:pt>
                <c:pt idx="15201">
                  <c:v>19.538665077480001</c:v>
                </c:pt>
                <c:pt idx="15202">
                  <c:v>19.538665077480001</c:v>
                </c:pt>
                <c:pt idx="15203">
                  <c:v>19.538665077480001</c:v>
                </c:pt>
                <c:pt idx="15204">
                  <c:v>19.538665077480001</c:v>
                </c:pt>
                <c:pt idx="15205">
                  <c:v>19.538665077480001</c:v>
                </c:pt>
                <c:pt idx="15206">
                  <c:v>19.538665077480001</c:v>
                </c:pt>
                <c:pt idx="15207">
                  <c:v>19.538663183579001</c:v>
                </c:pt>
                <c:pt idx="15208">
                  <c:v>19.538663183579001</c:v>
                </c:pt>
                <c:pt idx="15209">
                  <c:v>19.538663183579001</c:v>
                </c:pt>
                <c:pt idx="15210">
                  <c:v>19.538663183579001</c:v>
                </c:pt>
                <c:pt idx="15211">
                  <c:v>19.538663183579001</c:v>
                </c:pt>
                <c:pt idx="15212">
                  <c:v>19.538663183579001</c:v>
                </c:pt>
                <c:pt idx="15213">
                  <c:v>19.538663183579001</c:v>
                </c:pt>
                <c:pt idx="15214">
                  <c:v>19.538663183579001</c:v>
                </c:pt>
                <c:pt idx="15215">
                  <c:v>19.538663183579001</c:v>
                </c:pt>
                <c:pt idx="15216">
                  <c:v>19.538663183579001</c:v>
                </c:pt>
                <c:pt idx="15217">
                  <c:v>19.538663183579001</c:v>
                </c:pt>
                <c:pt idx="15218">
                  <c:v>19.538663183579001</c:v>
                </c:pt>
                <c:pt idx="15219">
                  <c:v>19.538663183579001</c:v>
                </c:pt>
                <c:pt idx="15220">
                  <c:v>19.538663183579001</c:v>
                </c:pt>
                <c:pt idx="15221">
                  <c:v>19.538663183579001</c:v>
                </c:pt>
                <c:pt idx="15222">
                  <c:v>19.538663183579001</c:v>
                </c:pt>
                <c:pt idx="15223">
                  <c:v>19.538663183579001</c:v>
                </c:pt>
                <c:pt idx="15224">
                  <c:v>19.538663183579001</c:v>
                </c:pt>
                <c:pt idx="15225">
                  <c:v>19.538663183579001</c:v>
                </c:pt>
                <c:pt idx="15226">
                  <c:v>19.538663183579001</c:v>
                </c:pt>
                <c:pt idx="15227">
                  <c:v>19.538663183579001</c:v>
                </c:pt>
                <c:pt idx="15228">
                  <c:v>19.538663183579001</c:v>
                </c:pt>
                <c:pt idx="15229">
                  <c:v>19.538663183579001</c:v>
                </c:pt>
                <c:pt idx="15230">
                  <c:v>19.538663183579001</c:v>
                </c:pt>
                <c:pt idx="15231">
                  <c:v>19.538663183579001</c:v>
                </c:pt>
                <c:pt idx="15232">
                  <c:v>19.524282792868</c:v>
                </c:pt>
                <c:pt idx="15233">
                  <c:v>19.524282792868</c:v>
                </c:pt>
                <c:pt idx="15234">
                  <c:v>19.522945698724001</c:v>
                </c:pt>
                <c:pt idx="15235">
                  <c:v>19.484615035272</c:v>
                </c:pt>
                <c:pt idx="15236">
                  <c:v>19.473344430093</c:v>
                </c:pt>
                <c:pt idx="15237">
                  <c:v>19.473344430093</c:v>
                </c:pt>
                <c:pt idx="15238">
                  <c:v>19.473344430093</c:v>
                </c:pt>
                <c:pt idx="15239">
                  <c:v>19.473344430093</c:v>
                </c:pt>
                <c:pt idx="15240">
                  <c:v>19.473344430093</c:v>
                </c:pt>
                <c:pt idx="15241">
                  <c:v>19.473344430093</c:v>
                </c:pt>
                <c:pt idx="15242">
                  <c:v>19.473344430093</c:v>
                </c:pt>
                <c:pt idx="15243">
                  <c:v>19.473344430093</c:v>
                </c:pt>
                <c:pt idx="15244">
                  <c:v>19.473344430093</c:v>
                </c:pt>
                <c:pt idx="15245">
                  <c:v>19.473344430093</c:v>
                </c:pt>
                <c:pt idx="15246">
                  <c:v>19.473344430093</c:v>
                </c:pt>
                <c:pt idx="15247">
                  <c:v>19.473344430093</c:v>
                </c:pt>
                <c:pt idx="15248">
                  <c:v>19.473344430093</c:v>
                </c:pt>
                <c:pt idx="15249">
                  <c:v>19.473344430093</c:v>
                </c:pt>
                <c:pt idx="15250">
                  <c:v>19.473344430093</c:v>
                </c:pt>
                <c:pt idx="15251">
                  <c:v>19.473344430093</c:v>
                </c:pt>
                <c:pt idx="15252">
                  <c:v>19.473344430093</c:v>
                </c:pt>
                <c:pt idx="15253">
                  <c:v>19.473344430093</c:v>
                </c:pt>
                <c:pt idx="15254">
                  <c:v>19.473344430093</c:v>
                </c:pt>
                <c:pt idx="15255">
                  <c:v>19.473344430093</c:v>
                </c:pt>
                <c:pt idx="15256">
                  <c:v>19.473344430093</c:v>
                </c:pt>
                <c:pt idx="15257">
                  <c:v>19.473344430093</c:v>
                </c:pt>
                <c:pt idx="15258">
                  <c:v>19.473344430093</c:v>
                </c:pt>
                <c:pt idx="15259">
                  <c:v>19.473344430093</c:v>
                </c:pt>
                <c:pt idx="15260">
                  <c:v>19.473344430093</c:v>
                </c:pt>
                <c:pt idx="15261">
                  <c:v>19.473344430093</c:v>
                </c:pt>
                <c:pt idx="15262">
                  <c:v>19.473344430093</c:v>
                </c:pt>
                <c:pt idx="15263">
                  <c:v>19.473344430093</c:v>
                </c:pt>
                <c:pt idx="15264">
                  <c:v>19.473344430093</c:v>
                </c:pt>
                <c:pt idx="15265">
                  <c:v>19.473342536192</c:v>
                </c:pt>
                <c:pt idx="15266">
                  <c:v>19.473340642290999</c:v>
                </c:pt>
                <c:pt idx="15267">
                  <c:v>19.460556810170001</c:v>
                </c:pt>
                <c:pt idx="15268">
                  <c:v>19.401897012793999</c:v>
                </c:pt>
                <c:pt idx="15269">
                  <c:v>19.401897012793999</c:v>
                </c:pt>
                <c:pt idx="15270">
                  <c:v>19.391910472530999</c:v>
                </c:pt>
                <c:pt idx="15271">
                  <c:v>19.391910472530999</c:v>
                </c:pt>
                <c:pt idx="15272">
                  <c:v>19.391910472530999</c:v>
                </c:pt>
                <c:pt idx="15273">
                  <c:v>19.386094302391001</c:v>
                </c:pt>
                <c:pt idx="15274">
                  <c:v>19.386094302391001</c:v>
                </c:pt>
                <c:pt idx="15275">
                  <c:v>19.386094302391001</c:v>
                </c:pt>
                <c:pt idx="15276">
                  <c:v>19.386094302391001</c:v>
                </c:pt>
                <c:pt idx="15277">
                  <c:v>19.386092408490001</c:v>
                </c:pt>
                <c:pt idx="15278">
                  <c:v>19.386088620688</c:v>
                </c:pt>
                <c:pt idx="15279">
                  <c:v>19.366450760648998</c:v>
                </c:pt>
                <c:pt idx="15280">
                  <c:v>19.366450760648998</c:v>
                </c:pt>
                <c:pt idx="15281">
                  <c:v>19.366450760648998</c:v>
                </c:pt>
                <c:pt idx="15282">
                  <c:v>19.366450760648998</c:v>
                </c:pt>
                <c:pt idx="15283">
                  <c:v>19.366450760648998</c:v>
                </c:pt>
                <c:pt idx="15284">
                  <c:v>19.365227300568002</c:v>
                </c:pt>
                <c:pt idx="15285">
                  <c:v>19.365227300568002</c:v>
                </c:pt>
                <c:pt idx="15286">
                  <c:v>19.350426463822998</c:v>
                </c:pt>
                <c:pt idx="15287">
                  <c:v>19.336025240201</c:v>
                </c:pt>
                <c:pt idx="15288">
                  <c:v>19.324394793822002</c:v>
                </c:pt>
                <c:pt idx="15289">
                  <c:v>19.324394793822002</c:v>
                </c:pt>
                <c:pt idx="15290">
                  <c:v>19.324392899921001</c:v>
                </c:pt>
                <c:pt idx="15291">
                  <c:v>19.298919930732001</c:v>
                </c:pt>
                <c:pt idx="15292">
                  <c:v>19.298919930732001</c:v>
                </c:pt>
                <c:pt idx="15293">
                  <c:v>19.298919930732001</c:v>
                </c:pt>
                <c:pt idx="15294">
                  <c:v>19.296342331396001</c:v>
                </c:pt>
                <c:pt idx="15295">
                  <c:v>19.296342331396001</c:v>
                </c:pt>
                <c:pt idx="15296">
                  <c:v>19.296342331396001</c:v>
                </c:pt>
                <c:pt idx="15297">
                  <c:v>19.296342331396001</c:v>
                </c:pt>
                <c:pt idx="15298">
                  <c:v>19.296342331396001</c:v>
                </c:pt>
                <c:pt idx="15299">
                  <c:v>19.296342331396001</c:v>
                </c:pt>
                <c:pt idx="15300">
                  <c:v>19.288757257669999</c:v>
                </c:pt>
                <c:pt idx="15301">
                  <c:v>19.288757257669999</c:v>
                </c:pt>
                <c:pt idx="15302">
                  <c:v>19.266053171823</c:v>
                </c:pt>
                <c:pt idx="15303">
                  <c:v>19.266053171823</c:v>
                </c:pt>
                <c:pt idx="15304">
                  <c:v>19.266053171823</c:v>
                </c:pt>
                <c:pt idx="15305">
                  <c:v>19.266053171823</c:v>
                </c:pt>
                <c:pt idx="15306">
                  <c:v>19.266053171823</c:v>
                </c:pt>
                <c:pt idx="15307">
                  <c:v>19.266053171823</c:v>
                </c:pt>
                <c:pt idx="15308">
                  <c:v>19.266053171823</c:v>
                </c:pt>
                <c:pt idx="15309">
                  <c:v>19.266053171823</c:v>
                </c:pt>
                <c:pt idx="15310">
                  <c:v>19.266051277921999</c:v>
                </c:pt>
                <c:pt idx="15311">
                  <c:v>19.266051277921999</c:v>
                </c:pt>
                <c:pt idx="15312">
                  <c:v>19.266051277921999</c:v>
                </c:pt>
                <c:pt idx="15313">
                  <c:v>19.266051277921999</c:v>
                </c:pt>
                <c:pt idx="15314">
                  <c:v>19.266051277921999</c:v>
                </c:pt>
                <c:pt idx="15315">
                  <c:v>19.266051277921999</c:v>
                </c:pt>
                <c:pt idx="15316">
                  <c:v>19.266051277921999</c:v>
                </c:pt>
                <c:pt idx="15317">
                  <c:v>19.266051277921999</c:v>
                </c:pt>
                <c:pt idx="15318">
                  <c:v>19.266051277921999</c:v>
                </c:pt>
                <c:pt idx="15319">
                  <c:v>19.266051277921999</c:v>
                </c:pt>
                <c:pt idx="15320">
                  <c:v>19.266051277921999</c:v>
                </c:pt>
                <c:pt idx="15321">
                  <c:v>19.266051277921999</c:v>
                </c:pt>
                <c:pt idx="15322">
                  <c:v>19.266051277921999</c:v>
                </c:pt>
                <c:pt idx="15323">
                  <c:v>19.266051277921999</c:v>
                </c:pt>
                <c:pt idx="15324">
                  <c:v>19.266051277921999</c:v>
                </c:pt>
                <c:pt idx="15325">
                  <c:v>19.266051277921999</c:v>
                </c:pt>
                <c:pt idx="15326">
                  <c:v>19.266051277921999</c:v>
                </c:pt>
                <c:pt idx="15327">
                  <c:v>19.266051277921999</c:v>
                </c:pt>
                <c:pt idx="15328">
                  <c:v>19.266051277921999</c:v>
                </c:pt>
                <c:pt idx="15329">
                  <c:v>19.266051277921999</c:v>
                </c:pt>
                <c:pt idx="15330">
                  <c:v>19.266051277921999</c:v>
                </c:pt>
                <c:pt idx="15331">
                  <c:v>19.266051277921999</c:v>
                </c:pt>
                <c:pt idx="15332">
                  <c:v>19.266051277921999</c:v>
                </c:pt>
                <c:pt idx="15333">
                  <c:v>19.266051277921999</c:v>
                </c:pt>
                <c:pt idx="15334">
                  <c:v>19.266051277921999</c:v>
                </c:pt>
                <c:pt idx="15335">
                  <c:v>19.266051277921999</c:v>
                </c:pt>
                <c:pt idx="15336">
                  <c:v>19.266051277921999</c:v>
                </c:pt>
                <c:pt idx="15337">
                  <c:v>19.266051277921999</c:v>
                </c:pt>
                <c:pt idx="15338">
                  <c:v>19.266051277921999</c:v>
                </c:pt>
                <c:pt idx="15339">
                  <c:v>19.266051277921999</c:v>
                </c:pt>
                <c:pt idx="15340">
                  <c:v>19.266051277921999</c:v>
                </c:pt>
                <c:pt idx="15341">
                  <c:v>19.266051277921999</c:v>
                </c:pt>
                <c:pt idx="15342">
                  <c:v>19.266051277921999</c:v>
                </c:pt>
                <c:pt idx="15343">
                  <c:v>19.266051277921999</c:v>
                </c:pt>
                <c:pt idx="15344">
                  <c:v>19.22901225499</c:v>
                </c:pt>
                <c:pt idx="15345">
                  <c:v>19.22901225499</c:v>
                </c:pt>
                <c:pt idx="15346">
                  <c:v>19.22901225499</c:v>
                </c:pt>
                <c:pt idx="15347">
                  <c:v>19.22901225499</c:v>
                </c:pt>
                <c:pt idx="15348">
                  <c:v>19.22901225499</c:v>
                </c:pt>
                <c:pt idx="15349">
                  <c:v>19.22901225499</c:v>
                </c:pt>
                <c:pt idx="15350">
                  <c:v>19.22901225499</c:v>
                </c:pt>
                <c:pt idx="15351">
                  <c:v>19.22901225499</c:v>
                </c:pt>
                <c:pt idx="15352">
                  <c:v>19.212995533768002</c:v>
                </c:pt>
                <c:pt idx="15353">
                  <c:v>19.212995533768002</c:v>
                </c:pt>
                <c:pt idx="15354">
                  <c:v>19.212995533768002</c:v>
                </c:pt>
                <c:pt idx="15355">
                  <c:v>19.212995533768002</c:v>
                </c:pt>
                <c:pt idx="15356">
                  <c:v>19.212995533768002</c:v>
                </c:pt>
                <c:pt idx="15357">
                  <c:v>19.212995533768002</c:v>
                </c:pt>
                <c:pt idx="15358">
                  <c:v>19.212995533768002</c:v>
                </c:pt>
                <c:pt idx="15359">
                  <c:v>19.212995533768002</c:v>
                </c:pt>
                <c:pt idx="15360">
                  <c:v>19.212995533768002</c:v>
                </c:pt>
                <c:pt idx="15361">
                  <c:v>19.212995533768002</c:v>
                </c:pt>
                <c:pt idx="15362">
                  <c:v>19.212995533768002</c:v>
                </c:pt>
                <c:pt idx="15363">
                  <c:v>19.189391844919999</c:v>
                </c:pt>
                <c:pt idx="15364">
                  <c:v>19.183416587090999</c:v>
                </c:pt>
                <c:pt idx="15365">
                  <c:v>19.183416587090999</c:v>
                </c:pt>
                <c:pt idx="15366">
                  <c:v>19.176155370446001</c:v>
                </c:pt>
                <c:pt idx="15367">
                  <c:v>19.176155370446001</c:v>
                </c:pt>
                <c:pt idx="15368">
                  <c:v>19.176155370446001</c:v>
                </c:pt>
                <c:pt idx="15369">
                  <c:v>19.176155370446001</c:v>
                </c:pt>
                <c:pt idx="15370">
                  <c:v>19.176155370446001</c:v>
                </c:pt>
                <c:pt idx="15371">
                  <c:v>19.176155370446001</c:v>
                </c:pt>
                <c:pt idx="15372">
                  <c:v>19.176155370446001</c:v>
                </c:pt>
                <c:pt idx="15373">
                  <c:v>19.176155370446001</c:v>
                </c:pt>
                <c:pt idx="15374">
                  <c:v>19.176155370446001</c:v>
                </c:pt>
                <c:pt idx="15375">
                  <c:v>19.176155370446001</c:v>
                </c:pt>
                <c:pt idx="15376">
                  <c:v>19.176155370446001</c:v>
                </c:pt>
                <c:pt idx="15377">
                  <c:v>19.176155370446001</c:v>
                </c:pt>
                <c:pt idx="15378">
                  <c:v>19.176155370446001</c:v>
                </c:pt>
                <c:pt idx="15379">
                  <c:v>19.176155370446001</c:v>
                </c:pt>
                <c:pt idx="15380">
                  <c:v>19.176155370446001</c:v>
                </c:pt>
                <c:pt idx="15381">
                  <c:v>19.176155370446001</c:v>
                </c:pt>
                <c:pt idx="15382">
                  <c:v>19.176155370446001</c:v>
                </c:pt>
                <c:pt idx="15383">
                  <c:v>19.176155370446001</c:v>
                </c:pt>
                <c:pt idx="15384">
                  <c:v>19.176155370446001</c:v>
                </c:pt>
                <c:pt idx="15385">
                  <c:v>19.159235258420999</c:v>
                </c:pt>
                <c:pt idx="15386">
                  <c:v>19.159233364519999</c:v>
                </c:pt>
                <c:pt idx="15387">
                  <c:v>19.097702413145001</c:v>
                </c:pt>
                <c:pt idx="15388">
                  <c:v>19.097702413145001</c:v>
                </c:pt>
                <c:pt idx="15389">
                  <c:v>19.097702413145001</c:v>
                </c:pt>
                <c:pt idx="15390">
                  <c:v>19.097702413145001</c:v>
                </c:pt>
                <c:pt idx="15391">
                  <c:v>19.097702413145001</c:v>
                </c:pt>
                <c:pt idx="15392">
                  <c:v>19.097702413145001</c:v>
                </c:pt>
                <c:pt idx="15393">
                  <c:v>19.097702413145001</c:v>
                </c:pt>
                <c:pt idx="15394">
                  <c:v>19.097702413145001</c:v>
                </c:pt>
                <c:pt idx="15395">
                  <c:v>19.097702413145001</c:v>
                </c:pt>
                <c:pt idx="15396">
                  <c:v>19.097702413145001</c:v>
                </c:pt>
                <c:pt idx="15397">
                  <c:v>19.097702413145001</c:v>
                </c:pt>
                <c:pt idx="15398">
                  <c:v>19.094893757880001</c:v>
                </c:pt>
                <c:pt idx="15399">
                  <c:v>19.094891863979001</c:v>
                </c:pt>
                <c:pt idx="15400">
                  <c:v>19.094891863979001</c:v>
                </c:pt>
                <c:pt idx="15401">
                  <c:v>19.094891863979001</c:v>
                </c:pt>
                <c:pt idx="15402">
                  <c:v>19.094891863979001</c:v>
                </c:pt>
                <c:pt idx="15403">
                  <c:v>19.094891863979001</c:v>
                </c:pt>
                <c:pt idx="15404">
                  <c:v>19.094891863979001</c:v>
                </c:pt>
                <c:pt idx="15405">
                  <c:v>19.094891863979001</c:v>
                </c:pt>
                <c:pt idx="15406">
                  <c:v>19.094891863979001</c:v>
                </c:pt>
                <c:pt idx="15407">
                  <c:v>19.094891863979001</c:v>
                </c:pt>
                <c:pt idx="15408">
                  <c:v>19.072418834061001</c:v>
                </c:pt>
                <c:pt idx="15409">
                  <c:v>19.072418834061001</c:v>
                </c:pt>
                <c:pt idx="15410">
                  <c:v>19.072418834061001</c:v>
                </c:pt>
                <c:pt idx="15411">
                  <c:v>19.072418834061001</c:v>
                </c:pt>
                <c:pt idx="15412">
                  <c:v>19.072418834061001</c:v>
                </c:pt>
                <c:pt idx="15413">
                  <c:v>19.072418834061001</c:v>
                </c:pt>
                <c:pt idx="15414">
                  <c:v>19.072418834061001</c:v>
                </c:pt>
                <c:pt idx="15415">
                  <c:v>19.072418834061001</c:v>
                </c:pt>
                <c:pt idx="15416">
                  <c:v>19.072418834061001</c:v>
                </c:pt>
                <c:pt idx="15417">
                  <c:v>19.072418834061001</c:v>
                </c:pt>
                <c:pt idx="15418">
                  <c:v>19.072418834061001</c:v>
                </c:pt>
                <c:pt idx="15419">
                  <c:v>19.072418834061001</c:v>
                </c:pt>
                <c:pt idx="15420">
                  <c:v>19.07241694016</c:v>
                </c:pt>
                <c:pt idx="15421">
                  <c:v>19.07241694016</c:v>
                </c:pt>
                <c:pt idx="15422">
                  <c:v>19.07241694016</c:v>
                </c:pt>
                <c:pt idx="15423">
                  <c:v>19.07241694016</c:v>
                </c:pt>
                <c:pt idx="15424">
                  <c:v>19.07241694016</c:v>
                </c:pt>
                <c:pt idx="15425">
                  <c:v>19.07241694016</c:v>
                </c:pt>
                <c:pt idx="15426">
                  <c:v>19.07241694016</c:v>
                </c:pt>
                <c:pt idx="15427">
                  <c:v>19.07241694016</c:v>
                </c:pt>
                <c:pt idx="15428">
                  <c:v>19.064633006824</c:v>
                </c:pt>
                <c:pt idx="15429">
                  <c:v>19.064633006824</c:v>
                </c:pt>
                <c:pt idx="15430">
                  <c:v>19.064633006824</c:v>
                </c:pt>
                <c:pt idx="15431">
                  <c:v>19.064633006824</c:v>
                </c:pt>
                <c:pt idx="15432">
                  <c:v>19.064633006824</c:v>
                </c:pt>
                <c:pt idx="15433">
                  <c:v>19.064633006824</c:v>
                </c:pt>
                <c:pt idx="15434">
                  <c:v>19.064633006824</c:v>
                </c:pt>
                <c:pt idx="15435">
                  <c:v>19.064633006824</c:v>
                </c:pt>
                <c:pt idx="15436">
                  <c:v>19.064633006824</c:v>
                </c:pt>
                <c:pt idx="15437">
                  <c:v>19.064633006824</c:v>
                </c:pt>
                <c:pt idx="15438">
                  <c:v>19.064633006824</c:v>
                </c:pt>
                <c:pt idx="15439">
                  <c:v>19.064633006824</c:v>
                </c:pt>
                <c:pt idx="15440">
                  <c:v>19.064633006824</c:v>
                </c:pt>
                <c:pt idx="15441">
                  <c:v>19.064633006824</c:v>
                </c:pt>
                <c:pt idx="15442">
                  <c:v>19.064633006824</c:v>
                </c:pt>
                <c:pt idx="15443">
                  <c:v>19.064633006824</c:v>
                </c:pt>
                <c:pt idx="15444">
                  <c:v>19.064633006824</c:v>
                </c:pt>
                <c:pt idx="15445">
                  <c:v>19.064633006824</c:v>
                </c:pt>
                <c:pt idx="15446">
                  <c:v>19.064633006824</c:v>
                </c:pt>
                <c:pt idx="15447">
                  <c:v>19.064633006824</c:v>
                </c:pt>
                <c:pt idx="15448">
                  <c:v>19.064633006824</c:v>
                </c:pt>
                <c:pt idx="15449">
                  <c:v>19.064633006824</c:v>
                </c:pt>
                <c:pt idx="15450">
                  <c:v>19.064633006824</c:v>
                </c:pt>
                <c:pt idx="15451">
                  <c:v>19.064633006824</c:v>
                </c:pt>
                <c:pt idx="15452">
                  <c:v>19.064633006824</c:v>
                </c:pt>
                <c:pt idx="15453">
                  <c:v>19.064633006824</c:v>
                </c:pt>
                <c:pt idx="15454">
                  <c:v>19.064633006824</c:v>
                </c:pt>
                <c:pt idx="15455">
                  <c:v>19.059417203317999</c:v>
                </c:pt>
                <c:pt idx="15456">
                  <c:v>19.058256241971002</c:v>
                </c:pt>
                <c:pt idx="15457">
                  <c:v>19.058254348070001</c:v>
                </c:pt>
                <c:pt idx="15458">
                  <c:v>19.058254348070001</c:v>
                </c:pt>
                <c:pt idx="15459">
                  <c:v>19.058254348070001</c:v>
                </c:pt>
                <c:pt idx="15460">
                  <c:v>19.030879902222001</c:v>
                </c:pt>
                <c:pt idx="15461">
                  <c:v>19.024128144961001</c:v>
                </c:pt>
                <c:pt idx="15462">
                  <c:v>19.021465320076999</c:v>
                </c:pt>
                <c:pt idx="15463">
                  <c:v>18.970017497918999</c:v>
                </c:pt>
                <c:pt idx="15464">
                  <c:v>18.970017497918999</c:v>
                </c:pt>
                <c:pt idx="15465">
                  <c:v>18.955290523315</c:v>
                </c:pt>
                <c:pt idx="15466">
                  <c:v>18.955288629414</c:v>
                </c:pt>
                <c:pt idx="15467">
                  <c:v>18.942423359547998</c:v>
                </c:pt>
                <c:pt idx="15468">
                  <c:v>18.935828796073999</c:v>
                </c:pt>
                <c:pt idx="15469">
                  <c:v>18.935828796073999</c:v>
                </c:pt>
                <c:pt idx="15470">
                  <c:v>18.935828796073999</c:v>
                </c:pt>
                <c:pt idx="15471">
                  <c:v>18.935828796073999</c:v>
                </c:pt>
                <c:pt idx="15472">
                  <c:v>18.935828796073999</c:v>
                </c:pt>
                <c:pt idx="15473">
                  <c:v>18.935828796073999</c:v>
                </c:pt>
                <c:pt idx="15474">
                  <c:v>18.935828796073999</c:v>
                </c:pt>
                <c:pt idx="15475">
                  <c:v>18.935828796073999</c:v>
                </c:pt>
                <c:pt idx="15476">
                  <c:v>18.935828796073999</c:v>
                </c:pt>
                <c:pt idx="15477">
                  <c:v>18.935828796073999</c:v>
                </c:pt>
                <c:pt idx="15478">
                  <c:v>18.935828796073999</c:v>
                </c:pt>
                <c:pt idx="15479">
                  <c:v>18.935828796073999</c:v>
                </c:pt>
                <c:pt idx="15480">
                  <c:v>18.935828796073999</c:v>
                </c:pt>
                <c:pt idx="15481">
                  <c:v>18.935828796073999</c:v>
                </c:pt>
                <c:pt idx="15482">
                  <c:v>18.935828796073999</c:v>
                </c:pt>
                <c:pt idx="15483">
                  <c:v>18.935828796073999</c:v>
                </c:pt>
                <c:pt idx="15484">
                  <c:v>18.935828796073999</c:v>
                </c:pt>
                <c:pt idx="15485">
                  <c:v>18.935828796073999</c:v>
                </c:pt>
                <c:pt idx="15486">
                  <c:v>18.935828796073999</c:v>
                </c:pt>
                <c:pt idx="15487">
                  <c:v>18.935828796073999</c:v>
                </c:pt>
                <c:pt idx="15488">
                  <c:v>18.935828796073999</c:v>
                </c:pt>
                <c:pt idx="15489">
                  <c:v>18.935828796073999</c:v>
                </c:pt>
                <c:pt idx="15490">
                  <c:v>18.930200122138999</c:v>
                </c:pt>
                <c:pt idx="15491">
                  <c:v>18.902980976176</c:v>
                </c:pt>
                <c:pt idx="15492">
                  <c:v>18.902980976176</c:v>
                </c:pt>
                <c:pt idx="15493">
                  <c:v>18.902980976176</c:v>
                </c:pt>
                <c:pt idx="15494">
                  <c:v>18.902980976176</c:v>
                </c:pt>
                <c:pt idx="15495">
                  <c:v>18.902980976176</c:v>
                </c:pt>
                <c:pt idx="15496">
                  <c:v>18.860307597605999</c:v>
                </c:pt>
                <c:pt idx="15497">
                  <c:v>18.860307597605999</c:v>
                </c:pt>
                <c:pt idx="15498">
                  <c:v>18.860305703704</c:v>
                </c:pt>
                <c:pt idx="15499">
                  <c:v>18.860305703704</c:v>
                </c:pt>
                <c:pt idx="15500">
                  <c:v>18.860305703704</c:v>
                </c:pt>
                <c:pt idx="15501">
                  <c:v>18.839895132035</c:v>
                </c:pt>
                <c:pt idx="15502">
                  <c:v>18.839895132035</c:v>
                </c:pt>
                <c:pt idx="15503">
                  <c:v>18.839895132035</c:v>
                </c:pt>
                <c:pt idx="15504">
                  <c:v>18.839895132035</c:v>
                </c:pt>
                <c:pt idx="15505">
                  <c:v>18.839895132035</c:v>
                </c:pt>
                <c:pt idx="15506">
                  <c:v>18.839895132035</c:v>
                </c:pt>
                <c:pt idx="15507">
                  <c:v>18.839895132035</c:v>
                </c:pt>
                <c:pt idx="15508">
                  <c:v>18.839895132035</c:v>
                </c:pt>
                <c:pt idx="15509">
                  <c:v>18.839891344232999</c:v>
                </c:pt>
                <c:pt idx="15510">
                  <c:v>18.839891344232999</c:v>
                </c:pt>
                <c:pt idx="15511">
                  <c:v>18.839891344232999</c:v>
                </c:pt>
                <c:pt idx="15512">
                  <c:v>18.839891344232999</c:v>
                </c:pt>
                <c:pt idx="15513">
                  <c:v>18.839891344232999</c:v>
                </c:pt>
                <c:pt idx="15514">
                  <c:v>18.839891344232999</c:v>
                </c:pt>
                <c:pt idx="15515">
                  <c:v>18.839891344232999</c:v>
                </c:pt>
                <c:pt idx="15516">
                  <c:v>18.839891344232999</c:v>
                </c:pt>
                <c:pt idx="15517">
                  <c:v>18.839891344232999</c:v>
                </c:pt>
                <c:pt idx="15518">
                  <c:v>18.839891344232999</c:v>
                </c:pt>
                <c:pt idx="15519">
                  <c:v>18.839891344232999</c:v>
                </c:pt>
                <c:pt idx="15520">
                  <c:v>18.839891344232999</c:v>
                </c:pt>
                <c:pt idx="15521">
                  <c:v>18.839891344232999</c:v>
                </c:pt>
                <c:pt idx="15522">
                  <c:v>18.839891344232999</c:v>
                </c:pt>
                <c:pt idx="15523">
                  <c:v>18.839891344232999</c:v>
                </c:pt>
                <c:pt idx="15524">
                  <c:v>18.839891344232999</c:v>
                </c:pt>
                <c:pt idx="15525">
                  <c:v>18.839891344232999</c:v>
                </c:pt>
                <c:pt idx="15526">
                  <c:v>18.839891344232999</c:v>
                </c:pt>
                <c:pt idx="15527">
                  <c:v>18.839891344232999</c:v>
                </c:pt>
                <c:pt idx="15528">
                  <c:v>18.839891344232999</c:v>
                </c:pt>
                <c:pt idx="15529">
                  <c:v>18.839891344232999</c:v>
                </c:pt>
                <c:pt idx="15530">
                  <c:v>18.839891344232999</c:v>
                </c:pt>
                <c:pt idx="15531">
                  <c:v>18.839891344232999</c:v>
                </c:pt>
                <c:pt idx="15532">
                  <c:v>18.839891344232999</c:v>
                </c:pt>
                <c:pt idx="15533">
                  <c:v>18.839891344232999</c:v>
                </c:pt>
                <c:pt idx="15534">
                  <c:v>18.839891344232999</c:v>
                </c:pt>
                <c:pt idx="15535">
                  <c:v>18.839891344232999</c:v>
                </c:pt>
                <c:pt idx="15536">
                  <c:v>18.839891344232999</c:v>
                </c:pt>
                <c:pt idx="15537">
                  <c:v>18.839891344232999</c:v>
                </c:pt>
                <c:pt idx="15538">
                  <c:v>18.839891344232999</c:v>
                </c:pt>
                <c:pt idx="15539">
                  <c:v>18.839891344232999</c:v>
                </c:pt>
                <c:pt idx="15540">
                  <c:v>18.839891344232999</c:v>
                </c:pt>
                <c:pt idx="15541">
                  <c:v>18.839891344232999</c:v>
                </c:pt>
                <c:pt idx="15542">
                  <c:v>18.839891344232999</c:v>
                </c:pt>
                <c:pt idx="15543">
                  <c:v>18.839891344232999</c:v>
                </c:pt>
                <c:pt idx="15544">
                  <c:v>18.839891344232999</c:v>
                </c:pt>
                <c:pt idx="15545">
                  <c:v>18.839891344232999</c:v>
                </c:pt>
                <c:pt idx="15546">
                  <c:v>18.839891344232999</c:v>
                </c:pt>
                <c:pt idx="15547">
                  <c:v>18.839891344232999</c:v>
                </c:pt>
                <c:pt idx="15548">
                  <c:v>18.839891344232999</c:v>
                </c:pt>
                <c:pt idx="15549">
                  <c:v>18.839891344232999</c:v>
                </c:pt>
                <c:pt idx="15550">
                  <c:v>18.839891344232999</c:v>
                </c:pt>
                <c:pt idx="15551">
                  <c:v>18.839891344232999</c:v>
                </c:pt>
                <c:pt idx="15552">
                  <c:v>18.839891344232999</c:v>
                </c:pt>
                <c:pt idx="15553">
                  <c:v>18.839891344232999</c:v>
                </c:pt>
                <c:pt idx="15554">
                  <c:v>18.839891344232999</c:v>
                </c:pt>
                <c:pt idx="15555">
                  <c:v>18.839891344232999</c:v>
                </c:pt>
                <c:pt idx="15556">
                  <c:v>18.839891344232999</c:v>
                </c:pt>
                <c:pt idx="15557">
                  <c:v>18.839891344232999</c:v>
                </c:pt>
                <c:pt idx="15558">
                  <c:v>18.839891344232999</c:v>
                </c:pt>
                <c:pt idx="15559">
                  <c:v>18.839891344232999</c:v>
                </c:pt>
                <c:pt idx="15560">
                  <c:v>18.839891344232999</c:v>
                </c:pt>
                <c:pt idx="15561">
                  <c:v>18.839891344232999</c:v>
                </c:pt>
                <c:pt idx="15562">
                  <c:v>18.839891344232999</c:v>
                </c:pt>
                <c:pt idx="15563">
                  <c:v>18.839891344232999</c:v>
                </c:pt>
                <c:pt idx="15564">
                  <c:v>18.839891344232999</c:v>
                </c:pt>
                <c:pt idx="15565">
                  <c:v>18.839891344232999</c:v>
                </c:pt>
                <c:pt idx="15566">
                  <c:v>18.839891344232999</c:v>
                </c:pt>
                <c:pt idx="15567">
                  <c:v>18.839891344232999</c:v>
                </c:pt>
                <c:pt idx="15568">
                  <c:v>18.839891344232999</c:v>
                </c:pt>
                <c:pt idx="15569">
                  <c:v>18.839891344232999</c:v>
                </c:pt>
                <c:pt idx="15570">
                  <c:v>18.839891344232999</c:v>
                </c:pt>
                <c:pt idx="15571">
                  <c:v>18.839891344232999</c:v>
                </c:pt>
                <c:pt idx="15572">
                  <c:v>18.839891344232999</c:v>
                </c:pt>
                <c:pt idx="15573">
                  <c:v>18.839891344232999</c:v>
                </c:pt>
                <c:pt idx="15574">
                  <c:v>18.839891344232999</c:v>
                </c:pt>
                <c:pt idx="15575">
                  <c:v>18.839891344232999</c:v>
                </c:pt>
                <c:pt idx="15576">
                  <c:v>18.839891344232999</c:v>
                </c:pt>
                <c:pt idx="15577">
                  <c:v>18.839891344232999</c:v>
                </c:pt>
                <c:pt idx="15578">
                  <c:v>18.839891344232999</c:v>
                </c:pt>
                <c:pt idx="15579">
                  <c:v>18.839891344232999</c:v>
                </c:pt>
                <c:pt idx="15580">
                  <c:v>18.839891344232999</c:v>
                </c:pt>
                <c:pt idx="15581">
                  <c:v>18.839891344232999</c:v>
                </c:pt>
                <c:pt idx="15582">
                  <c:v>18.839891344232999</c:v>
                </c:pt>
                <c:pt idx="15583">
                  <c:v>18.839891344232999</c:v>
                </c:pt>
                <c:pt idx="15584">
                  <c:v>18.839891344232999</c:v>
                </c:pt>
                <c:pt idx="15585">
                  <c:v>18.839891344232999</c:v>
                </c:pt>
                <c:pt idx="15586">
                  <c:v>18.839891344232999</c:v>
                </c:pt>
                <c:pt idx="15587">
                  <c:v>18.839891344232999</c:v>
                </c:pt>
                <c:pt idx="15588">
                  <c:v>18.839891344232999</c:v>
                </c:pt>
                <c:pt idx="15589">
                  <c:v>18.839891344232999</c:v>
                </c:pt>
                <c:pt idx="15590">
                  <c:v>18.839891344232999</c:v>
                </c:pt>
                <c:pt idx="15591">
                  <c:v>18.839891344232999</c:v>
                </c:pt>
                <c:pt idx="15592">
                  <c:v>18.839891344232999</c:v>
                </c:pt>
                <c:pt idx="15593">
                  <c:v>18.839891344232999</c:v>
                </c:pt>
                <c:pt idx="15594">
                  <c:v>18.839891344232999</c:v>
                </c:pt>
                <c:pt idx="15595">
                  <c:v>18.839891344232999</c:v>
                </c:pt>
                <c:pt idx="15596">
                  <c:v>18.839891344232999</c:v>
                </c:pt>
                <c:pt idx="15597">
                  <c:v>18.839891344232999</c:v>
                </c:pt>
                <c:pt idx="15598">
                  <c:v>18.839891344232999</c:v>
                </c:pt>
                <c:pt idx="15599">
                  <c:v>18.839891344232999</c:v>
                </c:pt>
                <c:pt idx="15600">
                  <c:v>18.839891344232999</c:v>
                </c:pt>
                <c:pt idx="15601">
                  <c:v>18.839891344232999</c:v>
                </c:pt>
                <c:pt idx="15602">
                  <c:v>18.839891344232999</c:v>
                </c:pt>
                <c:pt idx="15603">
                  <c:v>18.815859633746001</c:v>
                </c:pt>
                <c:pt idx="15604">
                  <c:v>18.815859633746001</c:v>
                </c:pt>
                <c:pt idx="15605">
                  <c:v>18.815859633746001</c:v>
                </c:pt>
                <c:pt idx="15606">
                  <c:v>18.815859633746001</c:v>
                </c:pt>
                <c:pt idx="15607">
                  <c:v>18.800875088599</c:v>
                </c:pt>
                <c:pt idx="15608">
                  <c:v>18.800875088599</c:v>
                </c:pt>
                <c:pt idx="15609">
                  <c:v>18.774820691786001</c:v>
                </c:pt>
                <c:pt idx="15610">
                  <c:v>18.774820691786001</c:v>
                </c:pt>
                <c:pt idx="15611">
                  <c:v>18.774820691786001</c:v>
                </c:pt>
                <c:pt idx="15612">
                  <c:v>18.774820691786001</c:v>
                </c:pt>
                <c:pt idx="15613">
                  <c:v>18.774818797885001</c:v>
                </c:pt>
                <c:pt idx="15614">
                  <c:v>18.774818797885001</c:v>
                </c:pt>
                <c:pt idx="15615">
                  <c:v>18.774818797885001</c:v>
                </c:pt>
                <c:pt idx="15616">
                  <c:v>18.774818797885001</c:v>
                </c:pt>
                <c:pt idx="15617">
                  <c:v>18.726838708557999</c:v>
                </c:pt>
                <c:pt idx="15618">
                  <c:v>18.726838708557999</c:v>
                </c:pt>
                <c:pt idx="15619">
                  <c:v>18.726838708557999</c:v>
                </c:pt>
                <c:pt idx="15620">
                  <c:v>18.726838708557999</c:v>
                </c:pt>
                <c:pt idx="15621">
                  <c:v>18.726838708557999</c:v>
                </c:pt>
                <c:pt idx="15622">
                  <c:v>18.726838708557999</c:v>
                </c:pt>
                <c:pt idx="15623">
                  <c:v>18.726838708557999</c:v>
                </c:pt>
                <c:pt idx="15624">
                  <c:v>18.726838708557999</c:v>
                </c:pt>
                <c:pt idx="15625">
                  <c:v>18.726838708557999</c:v>
                </c:pt>
                <c:pt idx="15626">
                  <c:v>18.726838708557999</c:v>
                </c:pt>
                <c:pt idx="15627">
                  <c:v>18.726838708557999</c:v>
                </c:pt>
                <c:pt idx="15628">
                  <c:v>18.726838708557999</c:v>
                </c:pt>
                <c:pt idx="15629">
                  <c:v>18.726838708557999</c:v>
                </c:pt>
                <c:pt idx="15630">
                  <c:v>18.726838708557999</c:v>
                </c:pt>
                <c:pt idx="15631">
                  <c:v>18.726836814656998</c:v>
                </c:pt>
                <c:pt idx="15632">
                  <c:v>18.726836814656998</c:v>
                </c:pt>
                <c:pt idx="15633">
                  <c:v>18.726836814656998</c:v>
                </c:pt>
                <c:pt idx="15634">
                  <c:v>18.726836814656998</c:v>
                </c:pt>
                <c:pt idx="15635">
                  <c:v>18.726836814656998</c:v>
                </c:pt>
                <c:pt idx="15636">
                  <c:v>18.726836814656998</c:v>
                </c:pt>
                <c:pt idx="15637">
                  <c:v>18.726836814656998</c:v>
                </c:pt>
                <c:pt idx="15638">
                  <c:v>18.726836814656998</c:v>
                </c:pt>
                <c:pt idx="15639">
                  <c:v>18.726836814656998</c:v>
                </c:pt>
                <c:pt idx="15640">
                  <c:v>18.726836814656998</c:v>
                </c:pt>
                <c:pt idx="15641">
                  <c:v>18.726836814656998</c:v>
                </c:pt>
                <c:pt idx="15642">
                  <c:v>18.726836814656998</c:v>
                </c:pt>
                <c:pt idx="15643">
                  <c:v>18.726836814656998</c:v>
                </c:pt>
                <c:pt idx="15644">
                  <c:v>18.726836814656998</c:v>
                </c:pt>
                <c:pt idx="15645">
                  <c:v>18.726836814656998</c:v>
                </c:pt>
                <c:pt idx="15646">
                  <c:v>18.726836814656998</c:v>
                </c:pt>
                <c:pt idx="15647">
                  <c:v>18.726836814656998</c:v>
                </c:pt>
                <c:pt idx="15648">
                  <c:v>18.726836814656998</c:v>
                </c:pt>
                <c:pt idx="15649">
                  <c:v>18.726836814656998</c:v>
                </c:pt>
                <c:pt idx="15650">
                  <c:v>18.726836814656998</c:v>
                </c:pt>
                <c:pt idx="15651">
                  <c:v>18.726836814656998</c:v>
                </c:pt>
                <c:pt idx="15652">
                  <c:v>18.726836814656998</c:v>
                </c:pt>
                <c:pt idx="15653">
                  <c:v>18.726836814656998</c:v>
                </c:pt>
                <c:pt idx="15654">
                  <c:v>18.720357779147001</c:v>
                </c:pt>
                <c:pt idx="15655">
                  <c:v>18.720357779147001</c:v>
                </c:pt>
                <c:pt idx="15656">
                  <c:v>18.720357779147001</c:v>
                </c:pt>
                <c:pt idx="15657">
                  <c:v>18.720357779147001</c:v>
                </c:pt>
                <c:pt idx="15658">
                  <c:v>18.720357779147001</c:v>
                </c:pt>
                <c:pt idx="15659">
                  <c:v>18.720357779147001</c:v>
                </c:pt>
                <c:pt idx="15660">
                  <c:v>18.720355885246001</c:v>
                </c:pt>
                <c:pt idx="15661">
                  <c:v>18.720355885246001</c:v>
                </c:pt>
                <c:pt idx="15662">
                  <c:v>18.720355885246001</c:v>
                </c:pt>
                <c:pt idx="15663">
                  <c:v>18.720355885246001</c:v>
                </c:pt>
                <c:pt idx="15664">
                  <c:v>18.720355885246001</c:v>
                </c:pt>
                <c:pt idx="15665">
                  <c:v>18.720355885246001</c:v>
                </c:pt>
                <c:pt idx="15666">
                  <c:v>18.720353991345</c:v>
                </c:pt>
                <c:pt idx="15667">
                  <c:v>18.720353991345</c:v>
                </c:pt>
                <c:pt idx="15668">
                  <c:v>18.720353991345</c:v>
                </c:pt>
                <c:pt idx="15669">
                  <c:v>18.720353991345</c:v>
                </c:pt>
                <c:pt idx="15670">
                  <c:v>18.720353991345</c:v>
                </c:pt>
                <c:pt idx="15671">
                  <c:v>18.720353991345</c:v>
                </c:pt>
                <c:pt idx="15672">
                  <c:v>18.702060801055001</c:v>
                </c:pt>
                <c:pt idx="15673">
                  <c:v>18.694411334693999</c:v>
                </c:pt>
                <c:pt idx="15674">
                  <c:v>18.694411334693999</c:v>
                </c:pt>
                <c:pt idx="15675">
                  <c:v>18.694411334693999</c:v>
                </c:pt>
                <c:pt idx="15676">
                  <c:v>18.694411334693999</c:v>
                </c:pt>
                <c:pt idx="15677">
                  <c:v>18.694411334693999</c:v>
                </c:pt>
                <c:pt idx="15678">
                  <c:v>18.694411334693999</c:v>
                </c:pt>
                <c:pt idx="15679">
                  <c:v>18.694411334693999</c:v>
                </c:pt>
                <c:pt idx="15680">
                  <c:v>18.694411334693999</c:v>
                </c:pt>
                <c:pt idx="15681">
                  <c:v>18.694411334693999</c:v>
                </c:pt>
                <c:pt idx="15682">
                  <c:v>18.694411334693999</c:v>
                </c:pt>
                <c:pt idx="15683">
                  <c:v>18.694411334693999</c:v>
                </c:pt>
                <c:pt idx="15684">
                  <c:v>18.694411334693999</c:v>
                </c:pt>
                <c:pt idx="15685">
                  <c:v>18.694411334693999</c:v>
                </c:pt>
                <c:pt idx="15686">
                  <c:v>18.694411334693999</c:v>
                </c:pt>
                <c:pt idx="15687">
                  <c:v>18.694411334693999</c:v>
                </c:pt>
                <c:pt idx="15688">
                  <c:v>18.694411334693999</c:v>
                </c:pt>
                <c:pt idx="15689">
                  <c:v>18.694411334693999</c:v>
                </c:pt>
                <c:pt idx="15690">
                  <c:v>18.694411334693999</c:v>
                </c:pt>
                <c:pt idx="15691">
                  <c:v>18.694411334693999</c:v>
                </c:pt>
                <c:pt idx="15692">
                  <c:v>18.694409440792999</c:v>
                </c:pt>
                <c:pt idx="15693">
                  <c:v>18.694409440792999</c:v>
                </c:pt>
                <c:pt idx="15694">
                  <c:v>18.694409440792999</c:v>
                </c:pt>
                <c:pt idx="15695">
                  <c:v>18.694409440792999</c:v>
                </c:pt>
                <c:pt idx="15696">
                  <c:v>18.694409440792999</c:v>
                </c:pt>
                <c:pt idx="15697">
                  <c:v>18.694409440792999</c:v>
                </c:pt>
                <c:pt idx="15698">
                  <c:v>18.694409440792999</c:v>
                </c:pt>
                <c:pt idx="15699">
                  <c:v>18.694409440792999</c:v>
                </c:pt>
                <c:pt idx="15700">
                  <c:v>18.694409440792999</c:v>
                </c:pt>
                <c:pt idx="15701">
                  <c:v>18.694409440792999</c:v>
                </c:pt>
                <c:pt idx="15702">
                  <c:v>18.694409440792999</c:v>
                </c:pt>
                <c:pt idx="15703">
                  <c:v>18.694409440792999</c:v>
                </c:pt>
                <c:pt idx="15704">
                  <c:v>18.694409440792999</c:v>
                </c:pt>
                <c:pt idx="15705">
                  <c:v>18.694409440792999</c:v>
                </c:pt>
                <c:pt idx="15706">
                  <c:v>18.694409440792999</c:v>
                </c:pt>
                <c:pt idx="15707">
                  <c:v>18.694409440792999</c:v>
                </c:pt>
                <c:pt idx="15708">
                  <c:v>18.694409440792999</c:v>
                </c:pt>
                <c:pt idx="15709">
                  <c:v>18.694409440792999</c:v>
                </c:pt>
                <c:pt idx="15710">
                  <c:v>18.694409440792999</c:v>
                </c:pt>
                <c:pt idx="15711">
                  <c:v>18.694407546891998</c:v>
                </c:pt>
                <c:pt idx="15712">
                  <c:v>18.681769545152001</c:v>
                </c:pt>
                <c:pt idx="15713">
                  <c:v>18.676608664777</c:v>
                </c:pt>
                <c:pt idx="15714">
                  <c:v>18.614094778754001</c:v>
                </c:pt>
                <c:pt idx="15715">
                  <c:v>18.608721781461</c:v>
                </c:pt>
                <c:pt idx="15716">
                  <c:v>18.608721781461</c:v>
                </c:pt>
                <c:pt idx="15717">
                  <c:v>18.608721781461</c:v>
                </c:pt>
                <c:pt idx="15718">
                  <c:v>18.608721781461</c:v>
                </c:pt>
                <c:pt idx="15719">
                  <c:v>18.608721781461</c:v>
                </c:pt>
                <c:pt idx="15720">
                  <c:v>18.608721781461</c:v>
                </c:pt>
                <c:pt idx="15721">
                  <c:v>18.608721781461</c:v>
                </c:pt>
                <c:pt idx="15722">
                  <c:v>18.608721781461</c:v>
                </c:pt>
                <c:pt idx="15723">
                  <c:v>18.608721781461</c:v>
                </c:pt>
                <c:pt idx="15724">
                  <c:v>18.608721781461</c:v>
                </c:pt>
                <c:pt idx="15725">
                  <c:v>18.608721781461</c:v>
                </c:pt>
                <c:pt idx="15726">
                  <c:v>18.608721781461</c:v>
                </c:pt>
                <c:pt idx="15727">
                  <c:v>18.608721781461</c:v>
                </c:pt>
                <c:pt idx="15728">
                  <c:v>18.608721781461</c:v>
                </c:pt>
                <c:pt idx="15729">
                  <c:v>18.608721781461</c:v>
                </c:pt>
                <c:pt idx="15730">
                  <c:v>18.594553507669001</c:v>
                </c:pt>
                <c:pt idx="15731">
                  <c:v>18.58200641318</c:v>
                </c:pt>
                <c:pt idx="15732">
                  <c:v>18.550650987312999</c:v>
                </c:pt>
                <c:pt idx="15733">
                  <c:v>18.550650987312999</c:v>
                </c:pt>
                <c:pt idx="15734">
                  <c:v>18.550650987312999</c:v>
                </c:pt>
                <c:pt idx="15735">
                  <c:v>18.550650987312999</c:v>
                </c:pt>
                <c:pt idx="15736">
                  <c:v>18.550650987312999</c:v>
                </c:pt>
                <c:pt idx="15737">
                  <c:v>18.549327150476</c:v>
                </c:pt>
                <c:pt idx="15738">
                  <c:v>18.549327150476</c:v>
                </c:pt>
                <c:pt idx="15739">
                  <c:v>18.549327150476</c:v>
                </c:pt>
                <c:pt idx="15740">
                  <c:v>18.549327150476</c:v>
                </c:pt>
                <c:pt idx="15741">
                  <c:v>18.549327150476</c:v>
                </c:pt>
                <c:pt idx="15742">
                  <c:v>18.549325256574999</c:v>
                </c:pt>
                <c:pt idx="15743">
                  <c:v>18.549325256574999</c:v>
                </c:pt>
                <c:pt idx="15744">
                  <c:v>18.536005450455001</c:v>
                </c:pt>
                <c:pt idx="15745">
                  <c:v>18.536005450455001</c:v>
                </c:pt>
                <c:pt idx="15746">
                  <c:v>18.536005450455001</c:v>
                </c:pt>
                <c:pt idx="15747">
                  <c:v>18.536005450455001</c:v>
                </c:pt>
                <c:pt idx="15748">
                  <c:v>18.536005450455001</c:v>
                </c:pt>
                <c:pt idx="15749">
                  <c:v>18.536005450455001</c:v>
                </c:pt>
                <c:pt idx="15750">
                  <c:v>18.536005450455001</c:v>
                </c:pt>
                <c:pt idx="15751">
                  <c:v>18.536005450455001</c:v>
                </c:pt>
                <c:pt idx="15752">
                  <c:v>18.536005450455001</c:v>
                </c:pt>
                <c:pt idx="15753">
                  <c:v>18.536005450455001</c:v>
                </c:pt>
                <c:pt idx="15754">
                  <c:v>18.536005450455001</c:v>
                </c:pt>
                <c:pt idx="15755">
                  <c:v>18.536005450455001</c:v>
                </c:pt>
                <c:pt idx="15756">
                  <c:v>18.536005450455001</c:v>
                </c:pt>
                <c:pt idx="15757">
                  <c:v>18.536005450455001</c:v>
                </c:pt>
                <c:pt idx="15758">
                  <c:v>18.536005450455001</c:v>
                </c:pt>
                <c:pt idx="15759">
                  <c:v>18.524488638139999</c:v>
                </c:pt>
                <c:pt idx="15760">
                  <c:v>18.524488638139999</c:v>
                </c:pt>
                <c:pt idx="15761">
                  <c:v>18.524488638139999</c:v>
                </c:pt>
                <c:pt idx="15762">
                  <c:v>18.524488638139999</c:v>
                </c:pt>
                <c:pt idx="15763">
                  <c:v>18.524488638139999</c:v>
                </c:pt>
                <c:pt idx="15764">
                  <c:v>18.524486744238999</c:v>
                </c:pt>
                <c:pt idx="15765">
                  <c:v>18.524486744238999</c:v>
                </c:pt>
                <c:pt idx="15766">
                  <c:v>18.517206588583001</c:v>
                </c:pt>
                <c:pt idx="15767">
                  <c:v>18.517206588583001</c:v>
                </c:pt>
                <c:pt idx="15768">
                  <c:v>18.517206588583001</c:v>
                </c:pt>
                <c:pt idx="15769">
                  <c:v>18.474283215073001</c:v>
                </c:pt>
                <c:pt idx="15770">
                  <c:v>18.472919606314001</c:v>
                </c:pt>
                <c:pt idx="15771">
                  <c:v>18.438611588703001</c:v>
                </c:pt>
                <c:pt idx="15772">
                  <c:v>18.438611588703001</c:v>
                </c:pt>
                <c:pt idx="15773">
                  <c:v>18.438611588703001</c:v>
                </c:pt>
                <c:pt idx="15774">
                  <c:v>18.438611588703001</c:v>
                </c:pt>
                <c:pt idx="15775">
                  <c:v>18.438611588703001</c:v>
                </c:pt>
                <c:pt idx="15776">
                  <c:v>18.438611588703001</c:v>
                </c:pt>
                <c:pt idx="15777">
                  <c:v>18.438611588703001</c:v>
                </c:pt>
                <c:pt idx="15778">
                  <c:v>18.438611588703001</c:v>
                </c:pt>
                <c:pt idx="15779">
                  <c:v>18.438611588703001</c:v>
                </c:pt>
                <c:pt idx="15780">
                  <c:v>18.438611588703001</c:v>
                </c:pt>
                <c:pt idx="15781">
                  <c:v>18.438611588703001</c:v>
                </c:pt>
                <c:pt idx="15782">
                  <c:v>18.438611588703001</c:v>
                </c:pt>
                <c:pt idx="15783">
                  <c:v>18.438611588703001</c:v>
                </c:pt>
                <c:pt idx="15784">
                  <c:v>18.438611588703001</c:v>
                </c:pt>
                <c:pt idx="15785">
                  <c:v>18.438611588703001</c:v>
                </c:pt>
                <c:pt idx="15786">
                  <c:v>18.438611588703001</c:v>
                </c:pt>
                <c:pt idx="15787">
                  <c:v>18.438611588703001</c:v>
                </c:pt>
                <c:pt idx="15788">
                  <c:v>18.438611588703001</c:v>
                </c:pt>
                <c:pt idx="15789">
                  <c:v>18.438611588703001</c:v>
                </c:pt>
                <c:pt idx="15790">
                  <c:v>18.438611588703001</c:v>
                </c:pt>
                <c:pt idx="15791">
                  <c:v>18.438611588703001</c:v>
                </c:pt>
                <c:pt idx="15792">
                  <c:v>18.438611588703001</c:v>
                </c:pt>
                <c:pt idx="15793">
                  <c:v>18.438611588703001</c:v>
                </c:pt>
                <c:pt idx="15794">
                  <c:v>18.438611588703001</c:v>
                </c:pt>
                <c:pt idx="15795">
                  <c:v>18.43487302802</c:v>
                </c:pt>
                <c:pt idx="15796">
                  <c:v>18.421697158381001</c:v>
                </c:pt>
                <c:pt idx="15797">
                  <c:v>18.421697158381001</c:v>
                </c:pt>
                <c:pt idx="15798">
                  <c:v>18.421697158381001</c:v>
                </c:pt>
                <c:pt idx="15799">
                  <c:v>18.421697158381001</c:v>
                </c:pt>
                <c:pt idx="15800">
                  <c:v>18.421697158381001</c:v>
                </c:pt>
                <c:pt idx="15801">
                  <c:v>18.393629544745998</c:v>
                </c:pt>
                <c:pt idx="15802">
                  <c:v>18.391260274526001</c:v>
                </c:pt>
                <c:pt idx="15803">
                  <c:v>18.391260274526001</c:v>
                </c:pt>
                <c:pt idx="15804">
                  <c:v>18.391260274526001</c:v>
                </c:pt>
                <c:pt idx="15805">
                  <c:v>18.391260274526001</c:v>
                </c:pt>
                <c:pt idx="15806">
                  <c:v>18.391260274526001</c:v>
                </c:pt>
                <c:pt idx="15807">
                  <c:v>18.391260274526001</c:v>
                </c:pt>
                <c:pt idx="15808">
                  <c:v>18.391260274526001</c:v>
                </c:pt>
                <c:pt idx="15809">
                  <c:v>18.391260274526001</c:v>
                </c:pt>
                <c:pt idx="15810">
                  <c:v>18.391260274526001</c:v>
                </c:pt>
                <c:pt idx="15811">
                  <c:v>18.391260274526001</c:v>
                </c:pt>
                <c:pt idx="15812">
                  <c:v>18.391260274526001</c:v>
                </c:pt>
                <c:pt idx="15813">
                  <c:v>18.391260274526001</c:v>
                </c:pt>
                <c:pt idx="15814">
                  <c:v>18.391260274526001</c:v>
                </c:pt>
                <c:pt idx="15815">
                  <c:v>18.391260274526001</c:v>
                </c:pt>
                <c:pt idx="15816">
                  <c:v>18.339075724857</c:v>
                </c:pt>
                <c:pt idx="15817">
                  <c:v>18.324015423668001</c:v>
                </c:pt>
                <c:pt idx="15818">
                  <c:v>18.308133169421001</c:v>
                </c:pt>
                <c:pt idx="15819">
                  <c:v>18.307320685868</c:v>
                </c:pt>
                <c:pt idx="15820">
                  <c:v>18.307320685868</c:v>
                </c:pt>
                <c:pt idx="15821">
                  <c:v>18.307320685868</c:v>
                </c:pt>
                <c:pt idx="15822">
                  <c:v>18.307320685868</c:v>
                </c:pt>
                <c:pt idx="15823">
                  <c:v>18.302750702621999</c:v>
                </c:pt>
                <c:pt idx="15824">
                  <c:v>18.302750702621999</c:v>
                </c:pt>
                <c:pt idx="15825">
                  <c:v>18.302750702621999</c:v>
                </c:pt>
                <c:pt idx="15826">
                  <c:v>18.302748808720999</c:v>
                </c:pt>
                <c:pt idx="15827">
                  <c:v>18.302748808720999</c:v>
                </c:pt>
                <c:pt idx="15828">
                  <c:v>18.302748808720999</c:v>
                </c:pt>
                <c:pt idx="15829">
                  <c:v>18.302748808720999</c:v>
                </c:pt>
                <c:pt idx="15830">
                  <c:v>18.302748808720999</c:v>
                </c:pt>
                <c:pt idx="15831">
                  <c:v>18.302748808720999</c:v>
                </c:pt>
                <c:pt idx="15832">
                  <c:v>18.302748808720999</c:v>
                </c:pt>
                <c:pt idx="15833">
                  <c:v>18.302748808720999</c:v>
                </c:pt>
                <c:pt idx="15834">
                  <c:v>18.302748808720999</c:v>
                </c:pt>
                <c:pt idx="15835">
                  <c:v>18.302748808720999</c:v>
                </c:pt>
                <c:pt idx="15836">
                  <c:v>18.302748808720999</c:v>
                </c:pt>
                <c:pt idx="15837">
                  <c:v>18.302748808720999</c:v>
                </c:pt>
                <c:pt idx="15838">
                  <c:v>18.302748808720999</c:v>
                </c:pt>
                <c:pt idx="15839">
                  <c:v>18.302748808720999</c:v>
                </c:pt>
                <c:pt idx="15840">
                  <c:v>18.302748808720999</c:v>
                </c:pt>
                <c:pt idx="15841">
                  <c:v>18.302748808720999</c:v>
                </c:pt>
                <c:pt idx="15842">
                  <c:v>18.302748808720999</c:v>
                </c:pt>
                <c:pt idx="15843">
                  <c:v>18.302748808720999</c:v>
                </c:pt>
                <c:pt idx="15844">
                  <c:v>18.302748808720999</c:v>
                </c:pt>
                <c:pt idx="15845">
                  <c:v>18.302748808720999</c:v>
                </c:pt>
                <c:pt idx="15846">
                  <c:v>18.302748808720999</c:v>
                </c:pt>
                <c:pt idx="15847">
                  <c:v>18.302748808720999</c:v>
                </c:pt>
                <c:pt idx="15848">
                  <c:v>18.302748808720999</c:v>
                </c:pt>
                <c:pt idx="15849">
                  <c:v>18.302748808720999</c:v>
                </c:pt>
                <c:pt idx="15850">
                  <c:v>18.302748808720999</c:v>
                </c:pt>
                <c:pt idx="15851">
                  <c:v>18.302748808720999</c:v>
                </c:pt>
                <c:pt idx="15852">
                  <c:v>18.302748808720999</c:v>
                </c:pt>
                <c:pt idx="15853">
                  <c:v>18.302748808720999</c:v>
                </c:pt>
                <c:pt idx="15854">
                  <c:v>18.302748808720999</c:v>
                </c:pt>
                <c:pt idx="15855">
                  <c:v>18.302748808720999</c:v>
                </c:pt>
                <c:pt idx="15856">
                  <c:v>18.302748808720999</c:v>
                </c:pt>
                <c:pt idx="15857">
                  <c:v>18.302748808720999</c:v>
                </c:pt>
                <c:pt idx="15858">
                  <c:v>18.302748808720999</c:v>
                </c:pt>
                <c:pt idx="15859">
                  <c:v>18.302748808720999</c:v>
                </c:pt>
                <c:pt idx="15860">
                  <c:v>18.302748808720999</c:v>
                </c:pt>
                <c:pt idx="15861">
                  <c:v>18.302748808720999</c:v>
                </c:pt>
                <c:pt idx="15862">
                  <c:v>18.302748808720999</c:v>
                </c:pt>
                <c:pt idx="15863">
                  <c:v>18.302748808720999</c:v>
                </c:pt>
                <c:pt idx="15864">
                  <c:v>18.302748808720999</c:v>
                </c:pt>
                <c:pt idx="15865">
                  <c:v>18.302748808720999</c:v>
                </c:pt>
                <c:pt idx="15866">
                  <c:v>18.302748808720999</c:v>
                </c:pt>
                <c:pt idx="15867">
                  <c:v>18.302748808720999</c:v>
                </c:pt>
                <c:pt idx="15868">
                  <c:v>18.302748808720999</c:v>
                </c:pt>
                <c:pt idx="15869">
                  <c:v>18.302748808720999</c:v>
                </c:pt>
                <c:pt idx="15870">
                  <c:v>18.302748808720999</c:v>
                </c:pt>
                <c:pt idx="15871">
                  <c:v>18.302748808720999</c:v>
                </c:pt>
                <c:pt idx="15872">
                  <c:v>18.302748808720999</c:v>
                </c:pt>
                <c:pt idx="15873">
                  <c:v>18.302748808720999</c:v>
                </c:pt>
                <c:pt idx="15874">
                  <c:v>18.302748808720999</c:v>
                </c:pt>
                <c:pt idx="15875">
                  <c:v>18.302748808720999</c:v>
                </c:pt>
                <c:pt idx="15876">
                  <c:v>18.282870423247999</c:v>
                </c:pt>
                <c:pt idx="15877">
                  <c:v>18.282870423247999</c:v>
                </c:pt>
                <c:pt idx="15878">
                  <c:v>18.282870423247999</c:v>
                </c:pt>
                <c:pt idx="15879">
                  <c:v>18.282870423247999</c:v>
                </c:pt>
                <c:pt idx="15880">
                  <c:v>18.282870423247999</c:v>
                </c:pt>
                <c:pt idx="15881">
                  <c:v>18.282870423247999</c:v>
                </c:pt>
                <c:pt idx="15882">
                  <c:v>18.282870423247999</c:v>
                </c:pt>
                <c:pt idx="15883">
                  <c:v>18.282870423247999</c:v>
                </c:pt>
                <c:pt idx="15884">
                  <c:v>18.282870423247999</c:v>
                </c:pt>
                <c:pt idx="15885">
                  <c:v>18.282870423247999</c:v>
                </c:pt>
                <c:pt idx="15886">
                  <c:v>18.282870423247999</c:v>
                </c:pt>
                <c:pt idx="15887">
                  <c:v>18.282870423247999</c:v>
                </c:pt>
                <c:pt idx="15888">
                  <c:v>18.282870423247999</c:v>
                </c:pt>
                <c:pt idx="15889">
                  <c:v>18.282870423247999</c:v>
                </c:pt>
                <c:pt idx="15890">
                  <c:v>18.282870423247999</c:v>
                </c:pt>
                <c:pt idx="15891">
                  <c:v>18.282870423247999</c:v>
                </c:pt>
                <c:pt idx="15892">
                  <c:v>18.282870423247999</c:v>
                </c:pt>
                <c:pt idx="15893">
                  <c:v>18.282870423247999</c:v>
                </c:pt>
                <c:pt idx="15894">
                  <c:v>18.282870423247999</c:v>
                </c:pt>
                <c:pt idx="15895">
                  <c:v>18.282870423247999</c:v>
                </c:pt>
                <c:pt idx="15896">
                  <c:v>18.282870423247999</c:v>
                </c:pt>
                <c:pt idx="15897">
                  <c:v>18.282870423247999</c:v>
                </c:pt>
                <c:pt idx="15898">
                  <c:v>18.282870423247999</c:v>
                </c:pt>
                <c:pt idx="15899">
                  <c:v>18.282870423247999</c:v>
                </c:pt>
                <c:pt idx="15900">
                  <c:v>18.282870423247999</c:v>
                </c:pt>
                <c:pt idx="15901">
                  <c:v>18.270272193429999</c:v>
                </c:pt>
                <c:pt idx="15902">
                  <c:v>18.270272193429999</c:v>
                </c:pt>
                <c:pt idx="15903">
                  <c:v>18.270272193429999</c:v>
                </c:pt>
                <c:pt idx="15904">
                  <c:v>18.270272193429999</c:v>
                </c:pt>
                <c:pt idx="15905">
                  <c:v>18.270272193429999</c:v>
                </c:pt>
                <c:pt idx="15906">
                  <c:v>18.270272193429999</c:v>
                </c:pt>
                <c:pt idx="15907">
                  <c:v>18.270272193429999</c:v>
                </c:pt>
                <c:pt idx="15908">
                  <c:v>18.270272193429999</c:v>
                </c:pt>
                <c:pt idx="15909">
                  <c:v>18.270272193429999</c:v>
                </c:pt>
                <c:pt idx="15910">
                  <c:v>18.270272193429999</c:v>
                </c:pt>
                <c:pt idx="15911">
                  <c:v>18.270272193429999</c:v>
                </c:pt>
                <c:pt idx="15912">
                  <c:v>18.270272193429999</c:v>
                </c:pt>
                <c:pt idx="15913">
                  <c:v>18.270272193429999</c:v>
                </c:pt>
                <c:pt idx="15914">
                  <c:v>18.270272193429999</c:v>
                </c:pt>
                <c:pt idx="15915">
                  <c:v>18.270272193429999</c:v>
                </c:pt>
                <c:pt idx="15916">
                  <c:v>18.270272193429999</c:v>
                </c:pt>
                <c:pt idx="15917">
                  <c:v>18.270272193429999</c:v>
                </c:pt>
                <c:pt idx="15918">
                  <c:v>18.270272193429999</c:v>
                </c:pt>
                <c:pt idx="15919">
                  <c:v>18.270272193429999</c:v>
                </c:pt>
                <c:pt idx="15920">
                  <c:v>18.270272193429999</c:v>
                </c:pt>
                <c:pt idx="15921">
                  <c:v>18.270272193429999</c:v>
                </c:pt>
                <c:pt idx="15922">
                  <c:v>18.270272193429999</c:v>
                </c:pt>
                <c:pt idx="15923">
                  <c:v>18.270272193429999</c:v>
                </c:pt>
                <c:pt idx="15924">
                  <c:v>18.270272193429999</c:v>
                </c:pt>
                <c:pt idx="15925">
                  <c:v>18.270272193429999</c:v>
                </c:pt>
                <c:pt idx="15926">
                  <c:v>18.270272193429999</c:v>
                </c:pt>
                <c:pt idx="15927">
                  <c:v>18.270272193429999</c:v>
                </c:pt>
                <c:pt idx="15928">
                  <c:v>18.270272193429999</c:v>
                </c:pt>
                <c:pt idx="15929">
                  <c:v>18.270272193429999</c:v>
                </c:pt>
                <c:pt idx="15930">
                  <c:v>18.270272193429999</c:v>
                </c:pt>
                <c:pt idx="15931">
                  <c:v>18.270272193429999</c:v>
                </c:pt>
                <c:pt idx="15932">
                  <c:v>18.270272193429999</c:v>
                </c:pt>
                <c:pt idx="15933">
                  <c:v>18.270272193429999</c:v>
                </c:pt>
                <c:pt idx="15934">
                  <c:v>18.270272193429999</c:v>
                </c:pt>
                <c:pt idx="15935">
                  <c:v>18.270272193429999</c:v>
                </c:pt>
                <c:pt idx="15936">
                  <c:v>18.270272193429999</c:v>
                </c:pt>
                <c:pt idx="15937">
                  <c:v>18.260605722446002</c:v>
                </c:pt>
                <c:pt idx="15938">
                  <c:v>18.253297158273998</c:v>
                </c:pt>
                <c:pt idx="15939">
                  <c:v>18.253297158273998</c:v>
                </c:pt>
                <c:pt idx="15940">
                  <c:v>18.253297158273998</c:v>
                </c:pt>
                <c:pt idx="15941">
                  <c:v>18.253297158273998</c:v>
                </c:pt>
                <c:pt idx="15942">
                  <c:v>18.253297158273998</c:v>
                </c:pt>
                <c:pt idx="15943">
                  <c:v>18.253297158273998</c:v>
                </c:pt>
                <c:pt idx="15944">
                  <c:v>18.253297158273998</c:v>
                </c:pt>
                <c:pt idx="15945">
                  <c:v>18.227716236725001</c:v>
                </c:pt>
                <c:pt idx="15946">
                  <c:v>18.227716236725001</c:v>
                </c:pt>
                <c:pt idx="15947">
                  <c:v>18.227716236725001</c:v>
                </c:pt>
                <c:pt idx="15948">
                  <c:v>18.227716236725001</c:v>
                </c:pt>
                <c:pt idx="15949">
                  <c:v>18.227716236725001</c:v>
                </c:pt>
                <c:pt idx="15950">
                  <c:v>18.227714342824001</c:v>
                </c:pt>
                <c:pt idx="15951">
                  <c:v>18.227714342824001</c:v>
                </c:pt>
                <c:pt idx="15952">
                  <c:v>18.227714342824001</c:v>
                </c:pt>
                <c:pt idx="15953">
                  <c:v>18.227714342824001</c:v>
                </c:pt>
                <c:pt idx="15954">
                  <c:v>18.227712448923</c:v>
                </c:pt>
                <c:pt idx="15955">
                  <c:v>18.227712448923</c:v>
                </c:pt>
                <c:pt idx="15956">
                  <c:v>18.227712448923</c:v>
                </c:pt>
                <c:pt idx="15957">
                  <c:v>18.192099533484999</c:v>
                </c:pt>
                <c:pt idx="15958">
                  <c:v>18.192099533484999</c:v>
                </c:pt>
                <c:pt idx="15959">
                  <c:v>18.179601680423001</c:v>
                </c:pt>
                <c:pt idx="15960">
                  <c:v>18.179601680423001</c:v>
                </c:pt>
                <c:pt idx="15961">
                  <c:v>18.179599786522001</c:v>
                </c:pt>
                <c:pt idx="15962">
                  <c:v>18.179599786522001</c:v>
                </c:pt>
                <c:pt idx="15963">
                  <c:v>18.179599786522001</c:v>
                </c:pt>
                <c:pt idx="15964">
                  <c:v>18.147376953972</c:v>
                </c:pt>
                <c:pt idx="15965">
                  <c:v>18.147376953972</c:v>
                </c:pt>
                <c:pt idx="15966">
                  <c:v>18.131432200990002</c:v>
                </c:pt>
                <c:pt idx="15967">
                  <c:v>18.129689812020001</c:v>
                </c:pt>
                <c:pt idx="15968">
                  <c:v>18.129689812020001</c:v>
                </c:pt>
                <c:pt idx="15969">
                  <c:v>18.129689812020001</c:v>
                </c:pt>
                <c:pt idx="15970">
                  <c:v>18.129689812020001</c:v>
                </c:pt>
                <c:pt idx="15971">
                  <c:v>18.129689812020001</c:v>
                </c:pt>
                <c:pt idx="15972">
                  <c:v>18.129689812020001</c:v>
                </c:pt>
                <c:pt idx="15973">
                  <c:v>18.129689812020001</c:v>
                </c:pt>
                <c:pt idx="15974">
                  <c:v>18.129689812020001</c:v>
                </c:pt>
                <c:pt idx="15975">
                  <c:v>18.129689812020001</c:v>
                </c:pt>
                <c:pt idx="15976">
                  <c:v>18.129689812020001</c:v>
                </c:pt>
                <c:pt idx="15977">
                  <c:v>18.129689812020001</c:v>
                </c:pt>
                <c:pt idx="15978">
                  <c:v>18.117673009825999</c:v>
                </c:pt>
                <c:pt idx="15979">
                  <c:v>18.103421404386999</c:v>
                </c:pt>
                <c:pt idx="15980">
                  <c:v>18.093686752964999</c:v>
                </c:pt>
                <c:pt idx="15981">
                  <c:v>18.093686752964999</c:v>
                </c:pt>
                <c:pt idx="15982">
                  <c:v>18.093686752964999</c:v>
                </c:pt>
                <c:pt idx="15983">
                  <c:v>18.093686752964999</c:v>
                </c:pt>
                <c:pt idx="15984">
                  <c:v>18.086041074406001</c:v>
                </c:pt>
                <c:pt idx="15985">
                  <c:v>18.068088786305001</c:v>
                </c:pt>
                <c:pt idx="15986">
                  <c:v>18.006775633551001</c:v>
                </c:pt>
                <c:pt idx="15987">
                  <c:v>18.006775633551001</c:v>
                </c:pt>
                <c:pt idx="15988">
                  <c:v>18.006773739650001</c:v>
                </c:pt>
                <c:pt idx="15989">
                  <c:v>18.00375675527</c:v>
                </c:pt>
                <c:pt idx="15990">
                  <c:v>18.00375675527</c:v>
                </c:pt>
                <c:pt idx="15991">
                  <c:v>18.00375675527</c:v>
                </c:pt>
                <c:pt idx="15992">
                  <c:v>18.00375675527</c:v>
                </c:pt>
                <c:pt idx="15993">
                  <c:v>18.00375675527</c:v>
                </c:pt>
                <c:pt idx="15994">
                  <c:v>18.003754861369</c:v>
                </c:pt>
                <c:pt idx="15995">
                  <c:v>18.003754861369</c:v>
                </c:pt>
                <c:pt idx="15996">
                  <c:v>17.988431307932998</c:v>
                </c:pt>
                <c:pt idx="15997">
                  <c:v>17.988431307932998</c:v>
                </c:pt>
                <c:pt idx="15998">
                  <c:v>17.988431307932998</c:v>
                </c:pt>
                <c:pt idx="15999">
                  <c:v>17.988431307932998</c:v>
                </c:pt>
                <c:pt idx="16000">
                  <c:v>17.988431307932998</c:v>
                </c:pt>
                <c:pt idx="16001">
                  <c:v>17.988431307932998</c:v>
                </c:pt>
                <c:pt idx="16002">
                  <c:v>17.988431307932998</c:v>
                </c:pt>
                <c:pt idx="16003">
                  <c:v>17.988431307932998</c:v>
                </c:pt>
                <c:pt idx="16004">
                  <c:v>17.988431307932998</c:v>
                </c:pt>
                <c:pt idx="16005">
                  <c:v>17.988431307932998</c:v>
                </c:pt>
                <c:pt idx="16006">
                  <c:v>17.988431307932998</c:v>
                </c:pt>
                <c:pt idx="16007">
                  <c:v>17.988431307932998</c:v>
                </c:pt>
                <c:pt idx="16008">
                  <c:v>17.988431307932998</c:v>
                </c:pt>
                <c:pt idx="16009">
                  <c:v>17.988431307932998</c:v>
                </c:pt>
                <c:pt idx="16010">
                  <c:v>17.988431307932998</c:v>
                </c:pt>
                <c:pt idx="16011">
                  <c:v>17.988431307932998</c:v>
                </c:pt>
                <c:pt idx="16012">
                  <c:v>17.984681383843999</c:v>
                </c:pt>
                <c:pt idx="16013">
                  <c:v>17.983084825254998</c:v>
                </c:pt>
                <c:pt idx="16014">
                  <c:v>17.983084825254998</c:v>
                </c:pt>
                <c:pt idx="16015">
                  <c:v>17.979484519349</c:v>
                </c:pt>
                <c:pt idx="16016">
                  <c:v>17.979484519349</c:v>
                </c:pt>
                <c:pt idx="16017">
                  <c:v>17.974310381666999</c:v>
                </c:pt>
                <c:pt idx="16018">
                  <c:v>17.974310381666999</c:v>
                </c:pt>
                <c:pt idx="16019">
                  <c:v>17.974310381666999</c:v>
                </c:pt>
                <c:pt idx="16020">
                  <c:v>17.974310381666999</c:v>
                </c:pt>
                <c:pt idx="16021">
                  <c:v>17.974310381666999</c:v>
                </c:pt>
                <c:pt idx="16022">
                  <c:v>17.974310381666999</c:v>
                </c:pt>
                <c:pt idx="16023">
                  <c:v>17.974310381666999</c:v>
                </c:pt>
                <c:pt idx="16024">
                  <c:v>17.974310381666999</c:v>
                </c:pt>
                <c:pt idx="16025">
                  <c:v>17.974310381666999</c:v>
                </c:pt>
                <c:pt idx="16026">
                  <c:v>17.974310381666999</c:v>
                </c:pt>
                <c:pt idx="16027">
                  <c:v>17.974310381666999</c:v>
                </c:pt>
                <c:pt idx="16028">
                  <c:v>17.974310381666999</c:v>
                </c:pt>
                <c:pt idx="16029">
                  <c:v>17.974310381666999</c:v>
                </c:pt>
                <c:pt idx="16030">
                  <c:v>17.934496793689</c:v>
                </c:pt>
                <c:pt idx="16031">
                  <c:v>17.915476345394001</c:v>
                </c:pt>
                <c:pt idx="16032">
                  <c:v>17.915476345394001</c:v>
                </c:pt>
                <c:pt idx="16033">
                  <c:v>17.915476345394001</c:v>
                </c:pt>
                <c:pt idx="16034">
                  <c:v>17.915476345394001</c:v>
                </c:pt>
                <c:pt idx="16035">
                  <c:v>17.915476345394001</c:v>
                </c:pt>
                <c:pt idx="16036">
                  <c:v>17.915476345394001</c:v>
                </c:pt>
                <c:pt idx="16037">
                  <c:v>17.915476345394001</c:v>
                </c:pt>
                <c:pt idx="16038">
                  <c:v>17.915476345394001</c:v>
                </c:pt>
                <c:pt idx="16039">
                  <c:v>17.915476345394001</c:v>
                </c:pt>
                <c:pt idx="16040">
                  <c:v>17.915476345394001</c:v>
                </c:pt>
                <c:pt idx="16041">
                  <c:v>17.915476345394001</c:v>
                </c:pt>
                <c:pt idx="16042">
                  <c:v>17.915476345394001</c:v>
                </c:pt>
                <c:pt idx="16043">
                  <c:v>17.915476345394001</c:v>
                </c:pt>
                <c:pt idx="16044">
                  <c:v>17.915476345394001</c:v>
                </c:pt>
                <c:pt idx="16045">
                  <c:v>17.915476345394001</c:v>
                </c:pt>
                <c:pt idx="16046">
                  <c:v>17.915476345394001</c:v>
                </c:pt>
                <c:pt idx="16047">
                  <c:v>17.915476345394001</c:v>
                </c:pt>
                <c:pt idx="16048">
                  <c:v>17.915476345394001</c:v>
                </c:pt>
                <c:pt idx="16049">
                  <c:v>17.915476345394001</c:v>
                </c:pt>
                <c:pt idx="16050">
                  <c:v>17.915476345394001</c:v>
                </c:pt>
                <c:pt idx="16051">
                  <c:v>17.915476345394001</c:v>
                </c:pt>
                <c:pt idx="16052">
                  <c:v>17.915476345394001</c:v>
                </c:pt>
                <c:pt idx="16053">
                  <c:v>17.915476345394001</c:v>
                </c:pt>
                <c:pt idx="16054">
                  <c:v>17.915476345394001</c:v>
                </c:pt>
                <c:pt idx="16055">
                  <c:v>17.915476345394001</c:v>
                </c:pt>
                <c:pt idx="16056">
                  <c:v>17.915476345394001</c:v>
                </c:pt>
                <c:pt idx="16057">
                  <c:v>17.915474451493001</c:v>
                </c:pt>
                <c:pt idx="16058">
                  <c:v>17.915474451493001</c:v>
                </c:pt>
                <c:pt idx="16059">
                  <c:v>17.880177817530999</c:v>
                </c:pt>
                <c:pt idx="16060">
                  <c:v>17.880175923629999</c:v>
                </c:pt>
                <c:pt idx="16061">
                  <c:v>17.880175923629999</c:v>
                </c:pt>
                <c:pt idx="16062">
                  <c:v>17.811355347094</c:v>
                </c:pt>
                <c:pt idx="16063">
                  <c:v>17.798783631890998</c:v>
                </c:pt>
                <c:pt idx="16064">
                  <c:v>17.798783631890998</c:v>
                </c:pt>
                <c:pt idx="16065">
                  <c:v>17.798783631890998</c:v>
                </c:pt>
                <c:pt idx="16066">
                  <c:v>17.798783631890998</c:v>
                </c:pt>
                <c:pt idx="16067">
                  <c:v>17.798783631890998</c:v>
                </c:pt>
                <c:pt idx="16068">
                  <c:v>17.798783631890998</c:v>
                </c:pt>
                <c:pt idx="16069">
                  <c:v>17.784393771674999</c:v>
                </c:pt>
                <c:pt idx="16070">
                  <c:v>17.784393771674999</c:v>
                </c:pt>
                <c:pt idx="16071">
                  <c:v>17.784393771674999</c:v>
                </c:pt>
                <c:pt idx="16072">
                  <c:v>17.762424519437001</c:v>
                </c:pt>
                <c:pt idx="16073">
                  <c:v>17.762424519437001</c:v>
                </c:pt>
                <c:pt idx="16074">
                  <c:v>17.762422625536001</c:v>
                </c:pt>
                <c:pt idx="16075">
                  <c:v>17.762422625536001</c:v>
                </c:pt>
                <c:pt idx="16076">
                  <c:v>17.762422625536001</c:v>
                </c:pt>
                <c:pt idx="16077">
                  <c:v>17.762422625536001</c:v>
                </c:pt>
                <c:pt idx="16078">
                  <c:v>17.762422625536001</c:v>
                </c:pt>
                <c:pt idx="16079">
                  <c:v>17.762422625536001</c:v>
                </c:pt>
                <c:pt idx="16080">
                  <c:v>17.762422625536001</c:v>
                </c:pt>
                <c:pt idx="16081">
                  <c:v>17.762422625536001</c:v>
                </c:pt>
                <c:pt idx="16082">
                  <c:v>17.762422625536001</c:v>
                </c:pt>
                <c:pt idx="16083">
                  <c:v>17.762422625536001</c:v>
                </c:pt>
                <c:pt idx="16084">
                  <c:v>17.762422625536001</c:v>
                </c:pt>
                <c:pt idx="16085">
                  <c:v>17.762422625536001</c:v>
                </c:pt>
                <c:pt idx="16086">
                  <c:v>17.762422625536001</c:v>
                </c:pt>
                <c:pt idx="16087">
                  <c:v>17.762422625536001</c:v>
                </c:pt>
                <c:pt idx="16088">
                  <c:v>17.762422625536001</c:v>
                </c:pt>
                <c:pt idx="16089">
                  <c:v>17.762422625536001</c:v>
                </c:pt>
                <c:pt idx="16090">
                  <c:v>17.762422625536001</c:v>
                </c:pt>
                <c:pt idx="16091">
                  <c:v>17.762422625536001</c:v>
                </c:pt>
                <c:pt idx="16092">
                  <c:v>17.762422625536001</c:v>
                </c:pt>
                <c:pt idx="16093">
                  <c:v>17.762422625536001</c:v>
                </c:pt>
                <c:pt idx="16094">
                  <c:v>17.762422625536001</c:v>
                </c:pt>
                <c:pt idx="16095">
                  <c:v>17.762422625536001</c:v>
                </c:pt>
                <c:pt idx="16096">
                  <c:v>17.762422625536001</c:v>
                </c:pt>
                <c:pt idx="16097">
                  <c:v>17.762422625536001</c:v>
                </c:pt>
                <c:pt idx="16098">
                  <c:v>17.762422625536001</c:v>
                </c:pt>
                <c:pt idx="16099">
                  <c:v>17.762422625536001</c:v>
                </c:pt>
                <c:pt idx="16100">
                  <c:v>17.762422625536001</c:v>
                </c:pt>
                <c:pt idx="16101">
                  <c:v>17.762422625536001</c:v>
                </c:pt>
                <c:pt idx="16102">
                  <c:v>17.762422625536001</c:v>
                </c:pt>
                <c:pt idx="16103">
                  <c:v>17.762422625536001</c:v>
                </c:pt>
                <c:pt idx="16104">
                  <c:v>17.762422625536001</c:v>
                </c:pt>
                <c:pt idx="16105">
                  <c:v>17.762422625536001</c:v>
                </c:pt>
                <c:pt idx="16106">
                  <c:v>17.762422625536001</c:v>
                </c:pt>
                <c:pt idx="16107">
                  <c:v>17.762422625536001</c:v>
                </c:pt>
                <c:pt idx="16108">
                  <c:v>17.762422625536001</c:v>
                </c:pt>
                <c:pt idx="16109">
                  <c:v>17.762422625536001</c:v>
                </c:pt>
                <c:pt idx="16110">
                  <c:v>17.762422625536001</c:v>
                </c:pt>
                <c:pt idx="16111">
                  <c:v>17.762422625536001</c:v>
                </c:pt>
                <c:pt idx="16112">
                  <c:v>17.762422625536001</c:v>
                </c:pt>
                <c:pt idx="16113">
                  <c:v>17.762422625536001</c:v>
                </c:pt>
                <c:pt idx="16114">
                  <c:v>17.762422625536001</c:v>
                </c:pt>
                <c:pt idx="16115">
                  <c:v>17.762422625536001</c:v>
                </c:pt>
                <c:pt idx="16116">
                  <c:v>17.762422625536001</c:v>
                </c:pt>
                <c:pt idx="16117">
                  <c:v>17.762422625536001</c:v>
                </c:pt>
                <c:pt idx="16118">
                  <c:v>17.762422625536001</c:v>
                </c:pt>
                <c:pt idx="16119">
                  <c:v>17.762422625536001</c:v>
                </c:pt>
                <c:pt idx="16120">
                  <c:v>17.762422625536001</c:v>
                </c:pt>
                <c:pt idx="16121">
                  <c:v>17.762422625536001</c:v>
                </c:pt>
                <c:pt idx="16122">
                  <c:v>17.762422625536001</c:v>
                </c:pt>
                <c:pt idx="16123">
                  <c:v>17.762422625536001</c:v>
                </c:pt>
                <c:pt idx="16124">
                  <c:v>17.762422625536001</c:v>
                </c:pt>
                <c:pt idx="16125">
                  <c:v>17.762422625536001</c:v>
                </c:pt>
                <c:pt idx="16126">
                  <c:v>17.762422625536001</c:v>
                </c:pt>
                <c:pt idx="16127">
                  <c:v>17.762422625536001</c:v>
                </c:pt>
                <c:pt idx="16128">
                  <c:v>17.762422625536001</c:v>
                </c:pt>
                <c:pt idx="16129">
                  <c:v>17.762422625536001</c:v>
                </c:pt>
                <c:pt idx="16130">
                  <c:v>17.762422625536001</c:v>
                </c:pt>
                <c:pt idx="16131">
                  <c:v>17.762422625536001</c:v>
                </c:pt>
                <c:pt idx="16132">
                  <c:v>17.762422625536001</c:v>
                </c:pt>
                <c:pt idx="16133">
                  <c:v>17.762422625536001</c:v>
                </c:pt>
                <c:pt idx="16134">
                  <c:v>17.762422625536001</c:v>
                </c:pt>
                <c:pt idx="16135">
                  <c:v>17.762422625536001</c:v>
                </c:pt>
                <c:pt idx="16136">
                  <c:v>17.762422625536001</c:v>
                </c:pt>
                <c:pt idx="16137">
                  <c:v>17.762422625536001</c:v>
                </c:pt>
                <c:pt idx="16138">
                  <c:v>17.762422625536001</c:v>
                </c:pt>
                <c:pt idx="16139">
                  <c:v>17.762422625536001</c:v>
                </c:pt>
                <c:pt idx="16140">
                  <c:v>17.762422625536001</c:v>
                </c:pt>
                <c:pt idx="16141">
                  <c:v>17.762420731635</c:v>
                </c:pt>
                <c:pt idx="16142">
                  <c:v>17.762420731635</c:v>
                </c:pt>
                <c:pt idx="16143">
                  <c:v>17.762420731635</c:v>
                </c:pt>
                <c:pt idx="16144">
                  <c:v>17.762420731635</c:v>
                </c:pt>
                <c:pt idx="16145">
                  <c:v>17.762420731635</c:v>
                </c:pt>
                <c:pt idx="16146">
                  <c:v>17.762420731635</c:v>
                </c:pt>
                <c:pt idx="16147">
                  <c:v>17.762420731635</c:v>
                </c:pt>
                <c:pt idx="16148">
                  <c:v>17.762420731635</c:v>
                </c:pt>
                <c:pt idx="16149">
                  <c:v>17.762420731635</c:v>
                </c:pt>
                <c:pt idx="16150">
                  <c:v>17.762420731635</c:v>
                </c:pt>
                <c:pt idx="16151">
                  <c:v>17.762420731635</c:v>
                </c:pt>
                <c:pt idx="16152">
                  <c:v>17.762420731635</c:v>
                </c:pt>
                <c:pt idx="16153">
                  <c:v>17.762420731635</c:v>
                </c:pt>
                <c:pt idx="16154">
                  <c:v>17.762420731635</c:v>
                </c:pt>
                <c:pt idx="16155">
                  <c:v>17.762420731635</c:v>
                </c:pt>
                <c:pt idx="16156">
                  <c:v>17.762420731635</c:v>
                </c:pt>
                <c:pt idx="16157">
                  <c:v>17.762420731635</c:v>
                </c:pt>
                <c:pt idx="16158">
                  <c:v>17.762420731635</c:v>
                </c:pt>
                <c:pt idx="16159">
                  <c:v>17.762420731635</c:v>
                </c:pt>
                <c:pt idx="16160">
                  <c:v>17.762420731635</c:v>
                </c:pt>
                <c:pt idx="16161">
                  <c:v>17.762420731635</c:v>
                </c:pt>
                <c:pt idx="16162">
                  <c:v>17.762420731635</c:v>
                </c:pt>
                <c:pt idx="16163">
                  <c:v>17.762420731635</c:v>
                </c:pt>
                <c:pt idx="16164">
                  <c:v>17.762420731635</c:v>
                </c:pt>
                <c:pt idx="16165">
                  <c:v>17.762420731635</c:v>
                </c:pt>
                <c:pt idx="16166">
                  <c:v>17.762420731635</c:v>
                </c:pt>
                <c:pt idx="16167">
                  <c:v>17.762420731635</c:v>
                </c:pt>
                <c:pt idx="16168">
                  <c:v>17.762420731635</c:v>
                </c:pt>
                <c:pt idx="16169">
                  <c:v>17.762420731635</c:v>
                </c:pt>
                <c:pt idx="16170">
                  <c:v>17.762420731635</c:v>
                </c:pt>
                <c:pt idx="16171">
                  <c:v>17.762420731635</c:v>
                </c:pt>
                <c:pt idx="16172">
                  <c:v>17.762420731635</c:v>
                </c:pt>
                <c:pt idx="16173">
                  <c:v>17.762420731635</c:v>
                </c:pt>
                <c:pt idx="16174">
                  <c:v>17.762420731635</c:v>
                </c:pt>
                <c:pt idx="16175">
                  <c:v>17.762420731635</c:v>
                </c:pt>
                <c:pt idx="16176">
                  <c:v>17.762420731635</c:v>
                </c:pt>
                <c:pt idx="16177">
                  <c:v>17.762420731635</c:v>
                </c:pt>
                <c:pt idx="16178">
                  <c:v>17.762420731635</c:v>
                </c:pt>
                <c:pt idx="16179">
                  <c:v>17.762420731635</c:v>
                </c:pt>
                <c:pt idx="16180">
                  <c:v>17.762420731635</c:v>
                </c:pt>
                <c:pt idx="16181">
                  <c:v>17.762420731635</c:v>
                </c:pt>
                <c:pt idx="16182">
                  <c:v>17.762420731635</c:v>
                </c:pt>
                <c:pt idx="16183">
                  <c:v>17.762420731635</c:v>
                </c:pt>
                <c:pt idx="16184">
                  <c:v>17.762420731635</c:v>
                </c:pt>
                <c:pt idx="16185">
                  <c:v>17.762420731635</c:v>
                </c:pt>
                <c:pt idx="16186">
                  <c:v>17.762420731635</c:v>
                </c:pt>
                <c:pt idx="16187">
                  <c:v>17.762420731635</c:v>
                </c:pt>
                <c:pt idx="16188">
                  <c:v>17.762420731635</c:v>
                </c:pt>
                <c:pt idx="16189">
                  <c:v>17.762420731635</c:v>
                </c:pt>
                <c:pt idx="16190">
                  <c:v>17.762420731635</c:v>
                </c:pt>
                <c:pt idx="16191">
                  <c:v>17.762420731635</c:v>
                </c:pt>
                <c:pt idx="16192">
                  <c:v>17.762420731635</c:v>
                </c:pt>
                <c:pt idx="16193">
                  <c:v>17.762420731635</c:v>
                </c:pt>
                <c:pt idx="16194">
                  <c:v>17.762420731635</c:v>
                </c:pt>
                <c:pt idx="16195">
                  <c:v>17.762420731635</c:v>
                </c:pt>
                <c:pt idx="16196">
                  <c:v>17.762420731635</c:v>
                </c:pt>
                <c:pt idx="16197">
                  <c:v>17.762420731635</c:v>
                </c:pt>
                <c:pt idx="16198">
                  <c:v>17.762420731635</c:v>
                </c:pt>
                <c:pt idx="16199">
                  <c:v>17.762420731635</c:v>
                </c:pt>
                <c:pt idx="16200">
                  <c:v>17.762420731635</c:v>
                </c:pt>
                <c:pt idx="16201">
                  <c:v>17.762420731635</c:v>
                </c:pt>
                <c:pt idx="16202">
                  <c:v>17.762420731635</c:v>
                </c:pt>
                <c:pt idx="16203">
                  <c:v>17.762420731635</c:v>
                </c:pt>
                <c:pt idx="16204">
                  <c:v>17.762420731635</c:v>
                </c:pt>
                <c:pt idx="16205">
                  <c:v>17.762420731635</c:v>
                </c:pt>
                <c:pt idx="16206">
                  <c:v>17.762420731635</c:v>
                </c:pt>
                <c:pt idx="16207">
                  <c:v>17.762420731635</c:v>
                </c:pt>
                <c:pt idx="16208">
                  <c:v>17.762420731635</c:v>
                </c:pt>
                <c:pt idx="16209">
                  <c:v>17.762420731635</c:v>
                </c:pt>
                <c:pt idx="16210">
                  <c:v>17.762420731635</c:v>
                </c:pt>
                <c:pt idx="16211">
                  <c:v>17.762420731635</c:v>
                </c:pt>
                <c:pt idx="16212">
                  <c:v>17.762420731635</c:v>
                </c:pt>
                <c:pt idx="16213">
                  <c:v>17.762420731635</c:v>
                </c:pt>
                <c:pt idx="16214">
                  <c:v>17.762420731635</c:v>
                </c:pt>
                <c:pt idx="16215">
                  <c:v>17.762420731635</c:v>
                </c:pt>
                <c:pt idx="16216">
                  <c:v>17.762420731635</c:v>
                </c:pt>
                <c:pt idx="16217">
                  <c:v>17.762420731635</c:v>
                </c:pt>
                <c:pt idx="16218">
                  <c:v>17.762420731635</c:v>
                </c:pt>
                <c:pt idx="16219">
                  <c:v>17.762420731635</c:v>
                </c:pt>
                <c:pt idx="16220">
                  <c:v>17.762420731635</c:v>
                </c:pt>
                <c:pt idx="16221">
                  <c:v>17.762420731635</c:v>
                </c:pt>
                <c:pt idx="16222">
                  <c:v>17.762420731635</c:v>
                </c:pt>
                <c:pt idx="16223">
                  <c:v>17.762420731635</c:v>
                </c:pt>
                <c:pt idx="16224">
                  <c:v>17.762420731635</c:v>
                </c:pt>
                <c:pt idx="16225">
                  <c:v>17.762420731635</c:v>
                </c:pt>
                <c:pt idx="16226">
                  <c:v>17.762420731635</c:v>
                </c:pt>
                <c:pt idx="16227">
                  <c:v>17.762420731635</c:v>
                </c:pt>
                <c:pt idx="16228">
                  <c:v>17.762420731635</c:v>
                </c:pt>
                <c:pt idx="16229">
                  <c:v>17.762420731635</c:v>
                </c:pt>
                <c:pt idx="16230">
                  <c:v>17.762420731635</c:v>
                </c:pt>
                <c:pt idx="16231">
                  <c:v>17.762420731635</c:v>
                </c:pt>
                <c:pt idx="16232">
                  <c:v>17.762420731635</c:v>
                </c:pt>
                <c:pt idx="16233">
                  <c:v>17.762420731635</c:v>
                </c:pt>
                <c:pt idx="16234">
                  <c:v>17.762420731635</c:v>
                </c:pt>
                <c:pt idx="16235">
                  <c:v>17.762420731635</c:v>
                </c:pt>
                <c:pt idx="16236">
                  <c:v>17.762420731635</c:v>
                </c:pt>
                <c:pt idx="16237">
                  <c:v>17.762420731635</c:v>
                </c:pt>
                <c:pt idx="16238">
                  <c:v>17.762420731635</c:v>
                </c:pt>
                <c:pt idx="16239">
                  <c:v>17.762420731635</c:v>
                </c:pt>
                <c:pt idx="16240">
                  <c:v>17.762420731635</c:v>
                </c:pt>
                <c:pt idx="16241">
                  <c:v>17.762420731635</c:v>
                </c:pt>
                <c:pt idx="16242">
                  <c:v>17.762420731635</c:v>
                </c:pt>
                <c:pt idx="16243">
                  <c:v>17.762420731635</c:v>
                </c:pt>
                <c:pt idx="16244">
                  <c:v>17.762420731635</c:v>
                </c:pt>
                <c:pt idx="16245">
                  <c:v>17.762420731635</c:v>
                </c:pt>
                <c:pt idx="16246">
                  <c:v>17.762420731635</c:v>
                </c:pt>
                <c:pt idx="16247">
                  <c:v>17.762420731635</c:v>
                </c:pt>
                <c:pt idx="16248">
                  <c:v>17.762420731635</c:v>
                </c:pt>
                <c:pt idx="16249">
                  <c:v>17.762420731635</c:v>
                </c:pt>
                <c:pt idx="16250">
                  <c:v>17.762420731635</c:v>
                </c:pt>
                <c:pt idx="16251">
                  <c:v>17.762420731635</c:v>
                </c:pt>
                <c:pt idx="16252">
                  <c:v>17.762420731635</c:v>
                </c:pt>
                <c:pt idx="16253">
                  <c:v>17.762420731635</c:v>
                </c:pt>
                <c:pt idx="16254">
                  <c:v>17.762420731635</c:v>
                </c:pt>
                <c:pt idx="16255">
                  <c:v>17.762420731635</c:v>
                </c:pt>
                <c:pt idx="16256">
                  <c:v>17.762420731635</c:v>
                </c:pt>
                <c:pt idx="16257">
                  <c:v>17.762420731635</c:v>
                </c:pt>
                <c:pt idx="16258">
                  <c:v>17.762420731635</c:v>
                </c:pt>
                <c:pt idx="16259">
                  <c:v>17.762420731635</c:v>
                </c:pt>
                <c:pt idx="16260">
                  <c:v>17.762420731635</c:v>
                </c:pt>
                <c:pt idx="16261">
                  <c:v>17.762420731635</c:v>
                </c:pt>
                <c:pt idx="16262">
                  <c:v>17.762420731635</c:v>
                </c:pt>
                <c:pt idx="16263">
                  <c:v>17.762420731635</c:v>
                </c:pt>
                <c:pt idx="16264">
                  <c:v>17.762420731635</c:v>
                </c:pt>
                <c:pt idx="16265">
                  <c:v>17.745655919495999</c:v>
                </c:pt>
                <c:pt idx="16266">
                  <c:v>17.735074694302</c:v>
                </c:pt>
                <c:pt idx="16267">
                  <c:v>17.735074694302</c:v>
                </c:pt>
                <c:pt idx="16268">
                  <c:v>17.735074694302</c:v>
                </c:pt>
                <c:pt idx="16269">
                  <c:v>17.735074694302</c:v>
                </c:pt>
                <c:pt idx="16270">
                  <c:v>17.735074694302</c:v>
                </c:pt>
                <c:pt idx="16271">
                  <c:v>17.735074694302</c:v>
                </c:pt>
                <c:pt idx="16272">
                  <c:v>17.735074694302</c:v>
                </c:pt>
                <c:pt idx="16273">
                  <c:v>17.731775518664001</c:v>
                </c:pt>
                <c:pt idx="16274">
                  <c:v>17.731773624763001</c:v>
                </c:pt>
                <c:pt idx="16275">
                  <c:v>17.731773624763001</c:v>
                </c:pt>
                <c:pt idx="16276">
                  <c:v>17.710103608891998</c:v>
                </c:pt>
                <c:pt idx="16277">
                  <c:v>17.710103608891998</c:v>
                </c:pt>
                <c:pt idx="16278">
                  <c:v>17.710103608891998</c:v>
                </c:pt>
                <c:pt idx="16279">
                  <c:v>17.710103608891998</c:v>
                </c:pt>
                <c:pt idx="16280">
                  <c:v>17.710103608891998</c:v>
                </c:pt>
                <c:pt idx="16281">
                  <c:v>17.710103608891998</c:v>
                </c:pt>
                <c:pt idx="16282">
                  <c:v>17.710103608891998</c:v>
                </c:pt>
                <c:pt idx="16283">
                  <c:v>17.710103608891998</c:v>
                </c:pt>
                <c:pt idx="16284">
                  <c:v>17.710103608891998</c:v>
                </c:pt>
                <c:pt idx="16285">
                  <c:v>17.710101714991001</c:v>
                </c:pt>
                <c:pt idx="16286">
                  <c:v>17.710101714991001</c:v>
                </c:pt>
                <c:pt idx="16287">
                  <c:v>17.710101714991001</c:v>
                </c:pt>
                <c:pt idx="16288">
                  <c:v>17.710101714991001</c:v>
                </c:pt>
                <c:pt idx="16289">
                  <c:v>17.710101714991001</c:v>
                </c:pt>
                <c:pt idx="16290">
                  <c:v>17.710101714991001</c:v>
                </c:pt>
                <c:pt idx="16291">
                  <c:v>17.710101714991001</c:v>
                </c:pt>
                <c:pt idx="16292">
                  <c:v>17.701403027445998</c:v>
                </c:pt>
                <c:pt idx="16293">
                  <c:v>17.701065913057999</c:v>
                </c:pt>
                <c:pt idx="16294">
                  <c:v>17.701065913057999</c:v>
                </c:pt>
                <c:pt idx="16295">
                  <c:v>17.701065913057999</c:v>
                </c:pt>
                <c:pt idx="16296">
                  <c:v>17.701065913057999</c:v>
                </c:pt>
                <c:pt idx="16297">
                  <c:v>17.701065913057999</c:v>
                </c:pt>
                <c:pt idx="16298">
                  <c:v>17.701065913057999</c:v>
                </c:pt>
                <c:pt idx="16299">
                  <c:v>17.701065913057999</c:v>
                </c:pt>
                <c:pt idx="16300">
                  <c:v>17.701065913057999</c:v>
                </c:pt>
                <c:pt idx="16301">
                  <c:v>17.701065913057999</c:v>
                </c:pt>
                <c:pt idx="16302">
                  <c:v>17.701065913057999</c:v>
                </c:pt>
                <c:pt idx="16303">
                  <c:v>17.701065913057999</c:v>
                </c:pt>
                <c:pt idx="16304">
                  <c:v>17.701065913057999</c:v>
                </c:pt>
                <c:pt idx="16305">
                  <c:v>17.701065913057999</c:v>
                </c:pt>
                <c:pt idx="16306">
                  <c:v>17.701065913057999</c:v>
                </c:pt>
                <c:pt idx="16307">
                  <c:v>17.662884867789</c:v>
                </c:pt>
                <c:pt idx="16308">
                  <c:v>17.662882973887999</c:v>
                </c:pt>
                <c:pt idx="16309">
                  <c:v>17.662882973887999</c:v>
                </c:pt>
                <c:pt idx="16310">
                  <c:v>17.662882973887999</c:v>
                </c:pt>
                <c:pt idx="16311">
                  <c:v>17.662882973887999</c:v>
                </c:pt>
                <c:pt idx="16312">
                  <c:v>17.629910156520999</c:v>
                </c:pt>
                <c:pt idx="16313">
                  <c:v>17.629910156520999</c:v>
                </c:pt>
                <c:pt idx="16314">
                  <c:v>17.629910156520999</c:v>
                </c:pt>
                <c:pt idx="16315">
                  <c:v>17.629910156520999</c:v>
                </c:pt>
                <c:pt idx="16316">
                  <c:v>17.629910156520999</c:v>
                </c:pt>
                <c:pt idx="16317">
                  <c:v>17.629910156520999</c:v>
                </c:pt>
                <c:pt idx="16318">
                  <c:v>17.629910156520999</c:v>
                </c:pt>
                <c:pt idx="16319">
                  <c:v>17.629910156520999</c:v>
                </c:pt>
                <c:pt idx="16320">
                  <c:v>17.629910156520999</c:v>
                </c:pt>
                <c:pt idx="16321">
                  <c:v>17.629910156520999</c:v>
                </c:pt>
                <c:pt idx="16322">
                  <c:v>17.629910156520999</c:v>
                </c:pt>
                <c:pt idx="16323">
                  <c:v>17.629910156520999</c:v>
                </c:pt>
                <c:pt idx="16324">
                  <c:v>17.62525873553</c:v>
                </c:pt>
                <c:pt idx="16325">
                  <c:v>17.62525873553</c:v>
                </c:pt>
                <c:pt idx="16326">
                  <c:v>17.62525873553</c:v>
                </c:pt>
                <c:pt idx="16327">
                  <c:v>17.62525873553</c:v>
                </c:pt>
                <c:pt idx="16328">
                  <c:v>17.62525873553</c:v>
                </c:pt>
                <c:pt idx="16329">
                  <c:v>17.62525873553</c:v>
                </c:pt>
                <c:pt idx="16330">
                  <c:v>17.62525873553</c:v>
                </c:pt>
                <c:pt idx="16331">
                  <c:v>17.62525873553</c:v>
                </c:pt>
                <c:pt idx="16332">
                  <c:v>17.62525873553</c:v>
                </c:pt>
                <c:pt idx="16333">
                  <c:v>17.62525873553</c:v>
                </c:pt>
                <c:pt idx="16334">
                  <c:v>17.62525873553</c:v>
                </c:pt>
                <c:pt idx="16335">
                  <c:v>17.62525873553</c:v>
                </c:pt>
                <c:pt idx="16336">
                  <c:v>17.62525873553</c:v>
                </c:pt>
                <c:pt idx="16337">
                  <c:v>17.62525873553</c:v>
                </c:pt>
                <c:pt idx="16338">
                  <c:v>17.62525873553</c:v>
                </c:pt>
                <c:pt idx="16339">
                  <c:v>17.62525873553</c:v>
                </c:pt>
                <c:pt idx="16340">
                  <c:v>17.62525873553</c:v>
                </c:pt>
                <c:pt idx="16341">
                  <c:v>17.62525873553</c:v>
                </c:pt>
                <c:pt idx="16342">
                  <c:v>17.62525873553</c:v>
                </c:pt>
                <c:pt idx="16343">
                  <c:v>17.62525873553</c:v>
                </c:pt>
                <c:pt idx="16344">
                  <c:v>17.62525873553</c:v>
                </c:pt>
                <c:pt idx="16345">
                  <c:v>17.62525873553</c:v>
                </c:pt>
                <c:pt idx="16346">
                  <c:v>17.62525873553</c:v>
                </c:pt>
                <c:pt idx="16347">
                  <c:v>17.62525873553</c:v>
                </c:pt>
                <c:pt idx="16348">
                  <c:v>17.62525873553</c:v>
                </c:pt>
                <c:pt idx="16349">
                  <c:v>17.62525873553</c:v>
                </c:pt>
                <c:pt idx="16350">
                  <c:v>17.62525873553</c:v>
                </c:pt>
                <c:pt idx="16351">
                  <c:v>17.62525873553</c:v>
                </c:pt>
                <c:pt idx="16352">
                  <c:v>17.62525873553</c:v>
                </c:pt>
                <c:pt idx="16353">
                  <c:v>17.62525873553</c:v>
                </c:pt>
                <c:pt idx="16354">
                  <c:v>17.62525873553</c:v>
                </c:pt>
                <c:pt idx="16355">
                  <c:v>17.62525873553</c:v>
                </c:pt>
                <c:pt idx="16356">
                  <c:v>17.62525873553</c:v>
                </c:pt>
                <c:pt idx="16357">
                  <c:v>17.62525873553</c:v>
                </c:pt>
                <c:pt idx="16358">
                  <c:v>17.62525873553</c:v>
                </c:pt>
                <c:pt idx="16359">
                  <c:v>17.62525873553</c:v>
                </c:pt>
                <c:pt idx="16360">
                  <c:v>17.62525873553</c:v>
                </c:pt>
                <c:pt idx="16361">
                  <c:v>17.62525873553</c:v>
                </c:pt>
                <c:pt idx="16362">
                  <c:v>17.62525873553</c:v>
                </c:pt>
                <c:pt idx="16363">
                  <c:v>17.62525873553</c:v>
                </c:pt>
                <c:pt idx="16364">
                  <c:v>17.62525873553</c:v>
                </c:pt>
                <c:pt idx="16365">
                  <c:v>17.62525873553</c:v>
                </c:pt>
                <c:pt idx="16366">
                  <c:v>17.62525873553</c:v>
                </c:pt>
                <c:pt idx="16367">
                  <c:v>17.62525873553</c:v>
                </c:pt>
                <c:pt idx="16368">
                  <c:v>17.62525873553</c:v>
                </c:pt>
                <c:pt idx="16369">
                  <c:v>17.62525873553</c:v>
                </c:pt>
                <c:pt idx="16370">
                  <c:v>17.62525873553</c:v>
                </c:pt>
                <c:pt idx="16371">
                  <c:v>17.62525873553</c:v>
                </c:pt>
                <c:pt idx="16372">
                  <c:v>17.62525873553</c:v>
                </c:pt>
                <c:pt idx="16373">
                  <c:v>17.62525873553</c:v>
                </c:pt>
                <c:pt idx="16374">
                  <c:v>17.62525873553</c:v>
                </c:pt>
                <c:pt idx="16375">
                  <c:v>17.62525873553</c:v>
                </c:pt>
                <c:pt idx="16376">
                  <c:v>17.62525873553</c:v>
                </c:pt>
                <c:pt idx="16377">
                  <c:v>17.62525873553</c:v>
                </c:pt>
                <c:pt idx="16378">
                  <c:v>17.62525873553</c:v>
                </c:pt>
                <c:pt idx="16379">
                  <c:v>17.62525873553</c:v>
                </c:pt>
                <c:pt idx="16380">
                  <c:v>17.62525873553</c:v>
                </c:pt>
                <c:pt idx="16381">
                  <c:v>17.62525873553</c:v>
                </c:pt>
                <c:pt idx="16382">
                  <c:v>17.62525873553</c:v>
                </c:pt>
                <c:pt idx="16383">
                  <c:v>17.62525873553</c:v>
                </c:pt>
                <c:pt idx="16384">
                  <c:v>17.62525873553</c:v>
                </c:pt>
                <c:pt idx="16385">
                  <c:v>17.62525873553</c:v>
                </c:pt>
                <c:pt idx="16386">
                  <c:v>17.625256841629</c:v>
                </c:pt>
                <c:pt idx="16387">
                  <c:v>17.625256841629</c:v>
                </c:pt>
                <c:pt idx="16388">
                  <c:v>17.619897101643001</c:v>
                </c:pt>
                <c:pt idx="16389">
                  <c:v>17.619897101643001</c:v>
                </c:pt>
                <c:pt idx="16390">
                  <c:v>17.583901618192002</c:v>
                </c:pt>
                <c:pt idx="16391">
                  <c:v>17.583901618192002</c:v>
                </c:pt>
                <c:pt idx="16392">
                  <c:v>17.583901618192002</c:v>
                </c:pt>
                <c:pt idx="16393">
                  <c:v>17.583901618192002</c:v>
                </c:pt>
                <c:pt idx="16394">
                  <c:v>17.583901618192002</c:v>
                </c:pt>
                <c:pt idx="16395">
                  <c:v>17.583901618192002</c:v>
                </c:pt>
                <c:pt idx="16396">
                  <c:v>17.583901618192002</c:v>
                </c:pt>
                <c:pt idx="16397">
                  <c:v>17.583901618192002</c:v>
                </c:pt>
                <c:pt idx="16398">
                  <c:v>17.583901618192002</c:v>
                </c:pt>
                <c:pt idx="16399">
                  <c:v>17.583901618192002</c:v>
                </c:pt>
                <c:pt idx="16400">
                  <c:v>17.583901618192002</c:v>
                </c:pt>
                <c:pt idx="16401">
                  <c:v>17.583901618192002</c:v>
                </c:pt>
                <c:pt idx="16402">
                  <c:v>17.583901618192002</c:v>
                </c:pt>
                <c:pt idx="16403">
                  <c:v>17.583899724291001</c:v>
                </c:pt>
                <c:pt idx="16404">
                  <c:v>17.583899724291001</c:v>
                </c:pt>
                <c:pt idx="16405">
                  <c:v>17.583899724291001</c:v>
                </c:pt>
                <c:pt idx="16406">
                  <c:v>17.583899724291001</c:v>
                </c:pt>
                <c:pt idx="16407">
                  <c:v>17.583899724291001</c:v>
                </c:pt>
                <c:pt idx="16408">
                  <c:v>17.583899724291001</c:v>
                </c:pt>
                <c:pt idx="16409">
                  <c:v>17.583899724291001</c:v>
                </c:pt>
                <c:pt idx="16410">
                  <c:v>17.583899724291001</c:v>
                </c:pt>
                <c:pt idx="16411">
                  <c:v>17.583899724291001</c:v>
                </c:pt>
                <c:pt idx="16412">
                  <c:v>17.583899724291001</c:v>
                </c:pt>
                <c:pt idx="16413">
                  <c:v>17.583899724291001</c:v>
                </c:pt>
                <c:pt idx="16414">
                  <c:v>17.583899724291001</c:v>
                </c:pt>
                <c:pt idx="16415">
                  <c:v>17.583899724291001</c:v>
                </c:pt>
                <c:pt idx="16416">
                  <c:v>17.583897830390001</c:v>
                </c:pt>
                <c:pt idx="16417">
                  <c:v>17.583897830390001</c:v>
                </c:pt>
                <c:pt idx="16418">
                  <c:v>17.583897830390001</c:v>
                </c:pt>
                <c:pt idx="16419">
                  <c:v>17.583897830390001</c:v>
                </c:pt>
                <c:pt idx="16420">
                  <c:v>17.583897830390001</c:v>
                </c:pt>
                <c:pt idx="16421">
                  <c:v>17.583897830390001</c:v>
                </c:pt>
                <c:pt idx="16422">
                  <c:v>17.583897830390001</c:v>
                </c:pt>
                <c:pt idx="16423">
                  <c:v>17.583897830390001</c:v>
                </c:pt>
                <c:pt idx="16424">
                  <c:v>17.583897830390001</c:v>
                </c:pt>
                <c:pt idx="16425">
                  <c:v>17.583897830390001</c:v>
                </c:pt>
                <c:pt idx="16426">
                  <c:v>17.583897830390001</c:v>
                </c:pt>
                <c:pt idx="16427">
                  <c:v>17.583897830390001</c:v>
                </c:pt>
                <c:pt idx="16428">
                  <c:v>17.583897830390001</c:v>
                </c:pt>
                <c:pt idx="16429">
                  <c:v>17.583897830390001</c:v>
                </c:pt>
                <c:pt idx="16430">
                  <c:v>17.583897830390001</c:v>
                </c:pt>
                <c:pt idx="16431">
                  <c:v>17.583897830390001</c:v>
                </c:pt>
                <c:pt idx="16432">
                  <c:v>17.583897830390001</c:v>
                </c:pt>
                <c:pt idx="16433">
                  <c:v>17.583897830390001</c:v>
                </c:pt>
                <c:pt idx="16434">
                  <c:v>17.583897830390001</c:v>
                </c:pt>
                <c:pt idx="16435">
                  <c:v>17.583897830390001</c:v>
                </c:pt>
                <c:pt idx="16436">
                  <c:v>17.583897830390001</c:v>
                </c:pt>
                <c:pt idx="16437">
                  <c:v>17.583897830390001</c:v>
                </c:pt>
                <c:pt idx="16438">
                  <c:v>17.583897830390001</c:v>
                </c:pt>
                <c:pt idx="16439">
                  <c:v>17.583897830390001</c:v>
                </c:pt>
                <c:pt idx="16440">
                  <c:v>17.583897830390001</c:v>
                </c:pt>
                <c:pt idx="16441">
                  <c:v>17.583897830390001</c:v>
                </c:pt>
                <c:pt idx="16442">
                  <c:v>17.583897830390001</c:v>
                </c:pt>
                <c:pt idx="16443">
                  <c:v>17.583897830390001</c:v>
                </c:pt>
                <c:pt idx="16444">
                  <c:v>17.583897830390001</c:v>
                </c:pt>
                <c:pt idx="16445">
                  <c:v>17.583897830390001</c:v>
                </c:pt>
                <c:pt idx="16446">
                  <c:v>17.583897830390001</c:v>
                </c:pt>
                <c:pt idx="16447">
                  <c:v>17.583897830390001</c:v>
                </c:pt>
                <c:pt idx="16448">
                  <c:v>17.583897830390001</c:v>
                </c:pt>
                <c:pt idx="16449">
                  <c:v>17.583897830390001</c:v>
                </c:pt>
                <c:pt idx="16450">
                  <c:v>17.583897830390001</c:v>
                </c:pt>
                <c:pt idx="16451">
                  <c:v>17.583897830390001</c:v>
                </c:pt>
                <c:pt idx="16452">
                  <c:v>17.583897830390001</c:v>
                </c:pt>
                <c:pt idx="16453">
                  <c:v>17.583897830390001</c:v>
                </c:pt>
                <c:pt idx="16454">
                  <c:v>17.583897830390001</c:v>
                </c:pt>
                <c:pt idx="16455">
                  <c:v>17.583897830390001</c:v>
                </c:pt>
                <c:pt idx="16456">
                  <c:v>17.583897830390001</c:v>
                </c:pt>
                <c:pt idx="16457">
                  <c:v>17.583897830390001</c:v>
                </c:pt>
                <c:pt idx="16458">
                  <c:v>17.583897830390001</c:v>
                </c:pt>
                <c:pt idx="16459">
                  <c:v>17.583897830390001</c:v>
                </c:pt>
                <c:pt idx="16460">
                  <c:v>17.583897830390001</c:v>
                </c:pt>
                <c:pt idx="16461">
                  <c:v>17.583897830390001</c:v>
                </c:pt>
                <c:pt idx="16462">
                  <c:v>17.583897830390001</c:v>
                </c:pt>
                <c:pt idx="16463">
                  <c:v>17.583897830390001</c:v>
                </c:pt>
                <c:pt idx="16464">
                  <c:v>17.583897830390001</c:v>
                </c:pt>
                <c:pt idx="16465">
                  <c:v>17.583897830390001</c:v>
                </c:pt>
                <c:pt idx="16466">
                  <c:v>17.583897830390001</c:v>
                </c:pt>
                <c:pt idx="16467">
                  <c:v>17.583897830390001</c:v>
                </c:pt>
                <c:pt idx="16468">
                  <c:v>17.583897830390001</c:v>
                </c:pt>
                <c:pt idx="16469">
                  <c:v>17.583897830390001</c:v>
                </c:pt>
                <c:pt idx="16470">
                  <c:v>17.583897830390001</c:v>
                </c:pt>
                <c:pt idx="16471">
                  <c:v>17.583897830390001</c:v>
                </c:pt>
                <c:pt idx="16472">
                  <c:v>17.583897830390001</c:v>
                </c:pt>
                <c:pt idx="16473">
                  <c:v>17.583897830390001</c:v>
                </c:pt>
                <c:pt idx="16474">
                  <c:v>17.583897830390001</c:v>
                </c:pt>
                <c:pt idx="16475">
                  <c:v>17.583897830390001</c:v>
                </c:pt>
                <c:pt idx="16476">
                  <c:v>17.583897830390001</c:v>
                </c:pt>
                <c:pt idx="16477">
                  <c:v>17.564235349636999</c:v>
                </c:pt>
                <c:pt idx="16478">
                  <c:v>17.545063389258001</c:v>
                </c:pt>
                <c:pt idx="16479">
                  <c:v>17.544470598227001</c:v>
                </c:pt>
                <c:pt idx="16480">
                  <c:v>17.544470598227001</c:v>
                </c:pt>
                <c:pt idx="16481">
                  <c:v>17.544470598227001</c:v>
                </c:pt>
                <c:pt idx="16482">
                  <c:v>17.481515433258998</c:v>
                </c:pt>
                <c:pt idx="16483">
                  <c:v>17.475913273938001</c:v>
                </c:pt>
                <c:pt idx="16484">
                  <c:v>17.475913273938001</c:v>
                </c:pt>
                <c:pt idx="16485">
                  <c:v>17.475913273938001</c:v>
                </c:pt>
                <c:pt idx="16486">
                  <c:v>17.475913273938001</c:v>
                </c:pt>
                <c:pt idx="16487">
                  <c:v>17.475913273938001</c:v>
                </c:pt>
                <c:pt idx="16488">
                  <c:v>17.475913273938001</c:v>
                </c:pt>
                <c:pt idx="16489">
                  <c:v>17.475913273938001</c:v>
                </c:pt>
                <c:pt idx="16490">
                  <c:v>17.475913273938001</c:v>
                </c:pt>
                <c:pt idx="16491">
                  <c:v>17.475913273938001</c:v>
                </c:pt>
                <c:pt idx="16492">
                  <c:v>17.475913273938001</c:v>
                </c:pt>
                <c:pt idx="16493">
                  <c:v>17.475913273938001</c:v>
                </c:pt>
                <c:pt idx="16494">
                  <c:v>17.475913273938001</c:v>
                </c:pt>
                <c:pt idx="16495">
                  <c:v>17.475913273938001</c:v>
                </c:pt>
                <c:pt idx="16496">
                  <c:v>17.475913273938001</c:v>
                </c:pt>
                <c:pt idx="16497">
                  <c:v>17.475913273938001</c:v>
                </c:pt>
                <c:pt idx="16498">
                  <c:v>17.475913273938001</c:v>
                </c:pt>
                <c:pt idx="16499">
                  <c:v>17.475913273938001</c:v>
                </c:pt>
                <c:pt idx="16500">
                  <c:v>17.475913273938001</c:v>
                </c:pt>
                <c:pt idx="16501">
                  <c:v>17.475913273938001</c:v>
                </c:pt>
                <c:pt idx="16502">
                  <c:v>17.475913273938001</c:v>
                </c:pt>
                <c:pt idx="16503">
                  <c:v>17.475913273938001</c:v>
                </c:pt>
                <c:pt idx="16504">
                  <c:v>17.475913273938001</c:v>
                </c:pt>
                <c:pt idx="16505">
                  <c:v>17.475913273938001</c:v>
                </c:pt>
                <c:pt idx="16506">
                  <c:v>17.475913273938001</c:v>
                </c:pt>
                <c:pt idx="16507">
                  <c:v>17.475911380037001</c:v>
                </c:pt>
                <c:pt idx="16508">
                  <c:v>17.475911380037001</c:v>
                </c:pt>
                <c:pt idx="16509">
                  <c:v>17.475911380037001</c:v>
                </c:pt>
                <c:pt idx="16510">
                  <c:v>17.475911380037001</c:v>
                </c:pt>
                <c:pt idx="16511">
                  <c:v>17.475911380037001</c:v>
                </c:pt>
                <c:pt idx="16512">
                  <c:v>17.458190147865999</c:v>
                </c:pt>
                <c:pt idx="16513">
                  <c:v>17.458186360062999</c:v>
                </c:pt>
                <c:pt idx="16514">
                  <c:v>17.458186360062999</c:v>
                </c:pt>
                <c:pt idx="16515">
                  <c:v>17.458186360062999</c:v>
                </c:pt>
                <c:pt idx="16516">
                  <c:v>17.458186360062999</c:v>
                </c:pt>
                <c:pt idx="16517">
                  <c:v>17.412611525075999</c:v>
                </c:pt>
                <c:pt idx="16518">
                  <c:v>17.412611525075999</c:v>
                </c:pt>
                <c:pt idx="16519">
                  <c:v>17.412611525075999</c:v>
                </c:pt>
                <c:pt idx="16520">
                  <c:v>17.412611525075999</c:v>
                </c:pt>
                <c:pt idx="16521">
                  <c:v>17.412611525075999</c:v>
                </c:pt>
                <c:pt idx="16522">
                  <c:v>17.412611525075999</c:v>
                </c:pt>
                <c:pt idx="16523">
                  <c:v>17.412611525075999</c:v>
                </c:pt>
                <c:pt idx="16524">
                  <c:v>17.412611525075999</c:v>
                </c:pt>
                <c:pt idx="16525">
                  <c:v>17.412611525075999</c:v>
                </c:pt>
                <c:pt idx="16526">
                  <c:v>17.412611525075999</c:v>
                </c:pt>
                <c:pt idx="16527">
                  <c:v>17.412611525075999</c:v>
                </c:pt>
                <c:pt idx="16528">
                  <c:v>17.412611525075999</c:v>
                </c:pt>
                <c:pt idx="16529">
                  <c:v>17.412611525075999</c:v>
                </c:pt>
                <c:pt idx="16530">
                  <c:v>17.412611525075999</c:v>
                </c:pt>
                <c:pt idx="16531">
                  <c:v>17.368140834403999</c:v>
                </c:pt>
                <c:pt idx="16532">
                  <c:v>17.368140834403999</c:v>
                </c:pt>
                <c:pt idx="16533">
                  <c:v>17.368140834403999</c:v>
                </c:pt>
                <c:pt idx="16534">
                  <c:v>17.368140834403999</c:v>
                </c:pt>
                <c:pt idx="16535">
                  <c:v>17.368140834403999</c:v>
                </c:pt>
                <c:pt idx="16536">
                  <c:v>17.368140834403999</c:v>
                </c:pt>
                <c:pt idx="16537">
                  <c:v>17.368140834403999</c:v>
                </c:pt>
                <c:pt idx="16538">
                  <c:v>17.368140834403999</c:v>
                </c:pt>
                <c:pt idx="16539">
                  <c:v>17.368140834403999</c:v>
                </c:pt>
                <c:pt idx="16540">
                  <c:v>17.368140834403999</c:v>
                </c:pt>
                <c:pt idx="16541">
                  <c:v>17.368140834403999</c:v>
                </c:pt>
                <c:pt idx="16542">
                  <c:v>17.368140834403999</c:v>
                </c:pt>
                <c:pt idx="16543">
                  <c:v>17.368140834403999</c:v>
                </c:pt>
                <c:pt idx="16544">
                  <c:v>17.368140834403999</c:v>
                </c:pt>
                <c:pt idx="16545">
                  <c:v>17.368140834403999</c:v>
                </c:pt>
                <c:pt idx="16546">
                  <c:v>17.340826993389001</c:v>
                </c:pt>
                <c:pt idx="16547">
                  <c:v>17.340826993389001</c:v>
                </c:pt>
                <c:pt idx="16548">
                  <c:v>17.339448233420999</c:v>
                </c:pt>
                <c:pt idx="16549">
                  <c:v>17.339448233420999</c:v>
                </c:pt>
                <c:pt idx="16550">
                  <c:v>17.339448233420999</c:v>
                </c:pt>
                <c:pt idx="16551">
                  <c:v>17.339448233420999</c:v>
                </c:pt>
                <c:pt idx="16552">
                  <c:v>17.339448233420999</c:v>
                </c:pt>
                <c:pt idx="16553">
                  <c:v>17.339448233420999</c:v>
                </c:pt>
                <c:pt idx="16554">
                  <c:v>17.339448233420999</c:v>
                </c:pt>
                <c:pt idx="16555">
                  <c:v>17.339448233420999</c:v>
                </c:pt>
                <c:pt idx="16556">
                  <c:v>17.339446339519998</c:v>
                </c:pt>
                <c:pt idx="16557">
                  <c:v>17.339446339519998</c:v>
                </c:pt>
                <c:pt idx="16558">
                  <c:v>17.339446339519998</c:v>
                </c:pt>
                <c:pt idx="16559">
                  <c:v>17.339446339519998</c:v>
                </c:pt>
                <c:pt idx="16560">
                  <c:v>17.339446339519998</c:v>
                </c:pt>
                <c:pt idx="16561">
                  <c:v>17.339446339519998</c:v>
                </c:pt>
                <c:pt idx="16562">
                  <c:v>17.339446339519998</c:v>
                </c:pt>
                <c:pt idx="16563">
                  <c:v>17.339446339519998</c:v>
                </c:pt>
                <c:pt idx="16564">
                  <c:v>17.339446339519998</c:v>
                </c:pt>
                <c:pt idx="16565">
                  <c:v>17.339446339519998</c:v>
                </c:pt>
                <c:pt idx="16566">
                  <c:v>17.339446339519998</c:v>
                </c:pt>
                <c:pt idx="16567">
                  <c:v>17.339446339519998</c:v>
                </c:pt>
                <c:pt idx="16568">
                  <c:v>17.339446339519998</c:v>
                </c:pt>
                <c:pt idx="16569">
                  <c:v>17.339446339519998</c:v>
                </c:pt>
                <c:pt idx="16570">
                  <c:v>17.339446339519998</c:v>
                </c:pt>
                <c:pt idx="16571">
                  <c:v>17.339446339519998</c:v>
                </c:pt>
                <c:pt idx="16572">
                  <c:v>17.339446339519998</c:v>
                </c:pt>
                <c:pt idx="16573">
                  <c:v>17.339446339519998</c:v>
                </c:pt>
                <c:pt idx="16574">
                  <c:v>17.339446339519998</c:v>
                </c:pt>
                <c:pt idx="16575">
                  <c:v>17.339446339519998</c:v>
                </c:pt>
                <c:pt idx="16576">
                  <c:v>17.339446339519998</c:v>
                </c:pt>
                <c:pt idx="16577">
                  <c:v>17.339446339519998</c:v>
                </c:pt>
                <c:pt idx="16578">
                  <c:v>17.339446339519998</c:v>
                </c:pt>
                <c:pt idx="16579">
                  <c:v>17.339446339519998</c:v>
                </c:pt>
                <c:pt idx="16580">
                  <c:v>17.339446339519998</c:v>
                </c:pt>
                <c:pt idx="16581">
                  <c:v>17.339446339519998</c:v>
                </c:pt>
                <c:pt idx="16582">
                  <c:v>17.306015198097999</c:v>
                </c:pt>
                <c:pt idx="16583">
                  <c:v>17.290248471815001</c:v>
                </c:pt>
                <c:pt idx="16584">
                  <c:v>17.290248471815001</c:v>
                </c:pt>
                <c:pt idx="16585">
                  <c:v>17.290248471815001</c:v>
                </c:pt>
                <c:pt idx="16586">
                  <c:v>17.290248471815001</c:v>
                </c:pt>
                <c:pt idx="16587">
                  <c:v>17.290246577914001</c:v>
                </c:pt>
                <c:pt idx="16588">
                  <c:v>17.290246577914001</c:v>
                </c:pt>
                <c:pt idx="16589">
                  <c:v>17.290246577914001</c:v>
                </c:pt>
                <c:pt idx="16590">
                  <c:v>17.261402464846</c:v>
                </c:pt>
                <c:pt idx="16591">
                  <c:v>17.261402464846</c:v>
                </c:pt>
                <c:pt idx="16592">
                  <c:v>17.261402464846</c:v>
                </c:pt>
                <c:pt idx="16593">
                  <c:v>17.242435045781001</c:v>
                </c:pt>
                <c:pt idx="16594">
                  <c:v>17.242435045781001</c:v>
                </c:pt>
                <c:pt idx="16595">
                  <c:v>17.24243315188</c:v>
                </c:pt>
                <c:pt idx="16596">
                  <c:v>17.24243315188</c:v>
                </c:pt>
                <c:pt idx="16597">
                  <c:v>17.24243315188</c:v>
                </c:pt>
                <c:pt idx="16598">
                  <c:v>17.24243315188</c:v>
                </c:pt>
                <c:pt idx="16599">
                  <c:v>17.24243315188</c:v>
                </c:pt>
                <c:pt idx="16600">
                  <c:v>17.24243315188</c:v>
                </c:pt>
                <c:pt idx="16601">
                  <c:v>17.24243315188</c:v>
                </c:pt>
                <c:pt idx="16602">
                  <c:v>17.24243315188</c:v>
                </c:pt>
                <c:pt idx="16603">
                  <c:v>17.24243315188</c:v>
                </c:pt>
                <c:pt idx="16604">
                  <c:v>17.232081088712999</c:v>
                </c:pt>
                <c:pt idx="16605">
                  <c:v>17.210250091252</c:v>
                </c:pt>
                <c:pt idx="16606">
                  <c:v>17.210250091252</c:v>
                </c:pt>
                <c:pt idx="16607">
                  <c:v>17.210250091252</c:v>
                </c:pt>
                <c:pt idx="16608">
                  <c:v>17.210250091252</c:v>
                </c:pt>
                <c:pt idx="16609">
                  <c:v>17.210250091252</c:v>
                </c:pt>
                <c:pt idx="16610">
                  <c:v>17.210250091252</c:v>
                </c:pt>
                <c:pt idx="16611">
                  <c:v>17.210250091252</c:v>
                </c:pt>
                <c:pt idx="16612">
                  <c:v>17.210250091252</c:v>
                </c:pt>
                <c:pt idx="16613">
                  <c:v>17.199962420721999</c:v>
                </c:pt>
                <c:pt idx="16614">
                  <c:v>17.199962420721999</c:v>
                </c:pt>
                <c:pt idx="16615">
                  <c:v>17.199962420721999</c:v>
                </c:pt>
                <c:pt idx="16616">
                  <c:v>17.199962420721999</c:v>
                </c:pt>
                <c:pt idx="16617">
                  <c:v>17.199962420721999</c:v>
                </c:pt>
                <c:pt idx="16618">
                  <c:v>17.151677413325</c:v>
                </c:pt>
                <c:pt idx="16619">
                  <c:v>17.136543249993998</c:v>
                </c:pt>
                <c:pt idx="16620">
                  <c:v>17.136543249993998</c:v>
                </c:pt>
                <c:pt idx="16621">
                  <c:v>17.136543249993998</c:v>
                </c:pt>
                <c:pt idx="16622">
                  <c:v>17.136543249993998</c:v>
                </c:pt>
                <c:pt idx="16623">
                  <c:v>17.136543249993998</c:v>
                </c:pt>
                <c:pt idx="16624">
                  <c:v>17.136543249993998</c:v>
                </c:pt>
                <c:pt idx="16625">
                  <c:v>17.136543249993998</c:v>
                </c:pt>
                <c:pt idx="16626">
                  <c:v>17.136543249993998</c:v>
                </c:pt>
                <c:pt idx="16627">
                  <c:v>17.136543249993998</c:v>
                </c:pt>
                <c:pt idx="16628">
                  <c:v>17.136543249993998</c:v>
                </c:pt>
                <c:pt idx="16629">
                  <c:v>17.136543249993998</c:v>
                </c:pt>
                <c:pt idx="16630">
                  <c:v>17.136543249993998</c:v>
                </c:pt>
                <c:pt idx="16631">
                  <c:v>17.136543249993998</c:v>
                </c:pt>
                <c:pt idx="16632">
                  <c:v>17.136543249993998</c:v>
                </c:pt>
                <c:pt idx="16633">
                  <c:v>17.136543249993998</c:v>
                </c:pt>
                <c:pt idx="16634">
                  <c:v>17.136543249993998</c:v>
                </c:pt>
                <c:pt idx="16635">
                  <c:v>17.136543249993998</c:v>
                </c:pt>
                <c:pt idx="16636">
                  <c:v>17.136543249993998</c:v>
                </c:pt>
                <c:pt idx="16637">
                  <c:v>17.136543249993998</c:v>
                </c:pt>
                <c:pt idx="16638">
                  <c:v>17.136543249993998</c:v>
                </c:pt>
                <c:pt idx="16639">
                  <c:v>17.136543249993998</c:v>
                </c:pt>
                <c:pt idx="16640">
                  <c:v>17.136543249993998</c:v>
                </c:pt>
                <c:pt idx="16641">
                  <c:v>17.136543249993998</c:v>
                </c:pt>
                <c:pt idx="16642">
                  <c:v>17.136543249993998</c:v>
                </c:pt>
                <c:pt idx="16643">
                  <c:v>17.136543249993998</c:v>
                </c:pt>
                <c:pt idx="16644">
                  <c:v>17.136543249993998</c:v>
                </c:pt>
                <c:pt idx="16645">
                  <c:v>17.105862052904001</c:v>
                </c:pt>
                <c:pt idx="16646">
                  <c:v>17.105862052904001</c:v>
                </c:pt>
                <c:pt idx="16647">
                  <c:v>17.083351144963999</c:v>
                </c:pt>
                <c:pt idx="16648">
                  <c:v>17.083349251063002</c:v>
                </c:pt>
                <c:pt idx="16649">
                  <c:v>17.083349251063002</c:v>
                </c:pt>
                <c:pt idx="16650">
                  <c:v>17.028945049358001</c:v>
                </c:pt>
                <c:pt idx="16651">
                  <c:v>17.028945049358001</c:v>
                </c:pt>
                <c:pt idx="16652">
                  <c:v>17.028945049358001</c:v>
                </c:pt>
                <c:pt idx="16653">
                  <c:v>17.028945049358001</c:v>
                </c:pt>
                <c:pt idx="16654">
                  <c:v>17.028945049358001</c:v>
                </c:pt>
                <c:pt idx="16655">
                  <c:v>17.028945049358001</c:v>
                </c:pt>
                <c:pt idx="16656">
                  <c:v>17.028945049358001</c:v>
                </c:pt>
                <c:pt idx="16657">
                  <c:v>17.028945049358001</c:v>
                </c:pt>
                <c:pt idx="16658">
                  <c:v>17.028945049358001</c:v>
                </c:pt>
                <c:pt idx="16659">
                  <c:v>17.028945049358001</c:v>
                </c:pt>
                <c:pt idx="16660">
                  <c:v>17.028945049358001</c:v>
                </c:pt>
                <c:pt idx="16661">
                  <c:v>17.028945049358001</c:v>
                </c:pt>
                <c:pt idx="16662">
                  <c:v>17.028945049358001</c:v>
                </c:pt>
                <c:pt idx="16663">
                  <c:v>17.028945049358001</c:v>
                </c:pt>
                <c:pt idx="16664">
                  <c:v>17.028945049358001</c:v>
                </c:pt>
                <c:pt idx="16665">
                  <c:v>17.028945049358001</c:v>
                </c:pt>
                <c:pt idx="16666">
                  <c:v>17.028945049358001</c:v>
                </c:pt>
                <c:pt idx="16667">
                  <c:v>17.028945049358001</c:v>
                </c:pt>
                <c:pt idx="16668">
                  <c:v>17.028945049358001</c:v>
                </c:pt>
                <c:pt idx="16669">
                  <c:v>17.028945049358001</c:v>
                </c:pt>
                <c:pt idx="16670">
                  <c:v>16.976951783695</c:v>
                </c:pt>
                <c:pt idx="16671">
                  <c:v>16.976949889794</c:v>
                </c:pt>
                <c:pt idx="16672">
                  <c:v>16.976949889794</c:v>
                </c:pt>
                <c:pt idx="16673">
                  <c:v>16.976949889794</c:v>
                </c:pt>
                <c:pt idx="16674">
                  <c:v>16.976949889794</c:v>
                </c:pt>
                <c:pt idx="16675">
                  <c:v>16.976949889794</c:v>
                </c:pt>
                <c:pt idx="16676">
                  <c:v>16.976949889794</c:v>
                </c:pt>
                <c:pt idx="16677">
                  <c:v>16.976949889794</c:v>
                </c:pt>
                <c:pt idx="16678">
                  <c:v>16.976949889794</c:v>
                </c:pt>
                <c:pt idx="16679">
                  <c:v>16.976949889794</c:v>
                </c:pt>
                <c:pt idx="16680">
                  <c:v>16.976949889794</c:v>
                </c:pt>
                <c:pt idx="16681">
                  <c:v>16.976949889794</c:v>
                </c:pt>
                <c:pt idx="16682">
                  <c:v>16.976949889794</c:v>
                </c:pt>
                <c:pt idx="16683">
                  <c:v>16.976949889794</c:v>
                </c:pt>
                <c:pt idx="16684">
                  <c:v>16.976949889794</c:v>
                </c:pt>
                <c:pt idx="16685">
                  <c:v>16.976949889794</c:v>
                </c:pt>
                <c:pt idx="16686">
                  <c:v>16.97410714431</c:v>
                </c:pt>
                <c:pt idx="16687">
                  <c:v>16.97410714431</c:v>
                </c:pt>
                <c:pt idx="16688">
                  <c:v>16.97410714431</c:v>
                </c:pt>
                <c:pt idx="16689">
                  <c:v>16.97410714431</c:v>
                </c:pt>
                <c:pt idx="16690">
                  <c:v>16.963522131314001</c:v>
                </c:pt>
                <c:pt idx="16691">
                  <c:v>16.963522131314001</c:v>
                </c:pt>
                <c:pt idx="16692">
                  <c:v>16.963522131314001</c:v>
                </c:pt>
                <c:pt idx="16693">
                  <c:v>16.963522131314001</c:v>
                </c:pt>
                <c:pt idx="16694">
                  <c:v>16.963522131314001</c:v>
                </c:pt>
                <c:pt idx="16695">
                  <c:v>16.963522131314001</c:v>
                </c:pt>
                <c:pt idx="16696">
                  <c:v>16.963522131314001</c:v>
                </c:pt>
                <c:pt idx="16697">
                  <c:v>16.963522131314001</c:v>
                </c:pt>
                <c:pt idx="16698">
                  <c:v>16.963522131314001</c:v>
                </c:pt>
                <c:pt idx="16699">
                  <c:v>16.963522131314001</c:v>
                </c:pt>
                <c:pt idx="16700">
                  <c:v>16.963522131314001</c:v>
                </c:pt>
                <c:pt idx="16701">
                  <c:v>16.963522131314001</c:v>
                </c:pt>
                <c:pt idx="16702">
                  <c:v>16.963522131314001</c:v>
                </c:pt>
                <c:pt idx="16703">
                  <c:v>16.963522131314001</c:v>
                </c:pt>
                <c:pt idx="16704">
                  <c:v>16.963522131314001</c:v>
                </c:pt>
                <c:pt idx="16705">
                  <c:v>16.963522131314001</c:v>
                </c:pt>
                <c:pt idx="16706">
                  <c:v>16.963522131314001</c:v>
                </c:pt>
                <c:pt idx="16707">
                  <c:v>16.963522131314001</c:v>
                </c:pt>
                <c:pt idx="16708">
                  <c:v>16.963522131314001</c:v>
                </c:pt>
                <c:pt idx="16709">
                  <c:v>16.963522131314001</c:v>
                </c:pt>
                <c:pt idx="16710">
                  <c:v>16.963522131314001</c:v>
                </c:pt>
                <c:pt idx="16711">
                  <c:v>16.963522131314001</c:v>
                </c:pt>
                <c:pt idx="16712">
                  <c:v>16.963522131314001</c:v>
                </c:pt>
                <c:pt idx="16713">
                  <c:v>16.963522131314001</c:v>
                </c:pt>
                <c:pt idx="16714">
                  <c:v>16.963522131314001</c:v>
                </c:pt>
                <c:pt idx="16715">
                  <c:v>16.963522131314001</c:v>
                </c:pt>
                <c:pt idx="16716">
                  <c:v>16.963522131314001</c:v>
                </c:pt>
                <c:pt idx="16717">
                  <c:v>16.963522131314001</c:v>
                </c:pt>
                <c:pt idx="16718">
                  <c:v>16.963522131314001</c:v>
                </c:pt>
                <c:pt idx="16719">
                  <c:v>16.937551066147002</c:v>
                </c:pt>
                <c:pt idx="16720">
                  <c:v>16.937551066147002</c:v>
                </c:pt>
                <c:pt idx="16721">
                  <c:v>16.937551066147002</c:v>
                </c:pt>
                <c:pt idx="16722">
                  <c:v>16.937551066147002</c:v>
                </c:pt>
                <c:pt idx="16723">
                  <c:v>16.912621646560002</c:v>
                </c:pt>
                <c:pt idx="16724">
                  <c:v>16.912621646560002</c:v>
                </c:pt>
                <c:pt idx="16725">
                  <c:v>16.912621646560002</c:v>
                </c:pt>
                <c:pt idx="16726">
                  <c:v>16.912621646560002</c:v>
                </c:pt>
                <c:pt idx="16727">
                  <c:v>16.912621646560002</c:v>
                </c:pt>
                <c:pt idx="16728">
                  <c:v>16.912621646560002</c:v>
                </c:pt>
                <c:pt idx="16729">
                  <c:v>16.912621646560002</c:v>
                </c:pt>
                <c:pt idx="16730">
                  <c:v>16.912621646560002</c:v>
                </c:pt>
                <c:pt idx="16731">
                  <c:v>16.912621646560002</c:v>
                </c:pt>
                <c:pt idx="16732">
                  <c:v>16.912621646560002</c:v>
                </c:pt>
                <c:pt idx="16733">
                  <c:v>16.912621646560002</c:v>
                </c:pt>
                <c:pt idx="16734">
                  <c:v>16.912621646560002</c:v>
                </c:pt>
                <c:pt idx="16735">
                  <c:v>16.850918350189001</c:v>
                </c:pt>
                <c:pt idx="16736">
                  <c:v>16.850916456288001</c:v>
                </c:pt>
                <c:pt idx="16737">
                  <c:v>16.850916456288001</c:v>
                </c:pt>
                <c:pt idx="16738">
                  <c:v>16.850916456288001</c:v>
                </c:pt>
                <c:pt idx="16739">
                  <c:v>16.850914562387</c:v>
                </c:pt>
                <c:pt idx="16740">
                  <c:v>16.850914562387</c:v>
                </c:pt>
                <c:pt idx="16741">
                  <c:v>16.850914562387</c:v>
                </c:pt>
                <c:pt idx="16742">
                  <c:v>16.850914562387</c:v>
                </c:pt>
                <c:pt idx="16743">
                  <c:v>16.850914562387</c:v>
                </c:pt>
                <c:pt idx="16744">
                  <c:v>16.850914562387</c:v>
                </c:pt>
                <c:pt idx="16745">
                  <c:v>16.850914562387</c:v>
                </c:pt>
                <c:pt idx="16746">
                  <c:v>16.850914562387</c:v>
                </c:pt>
                <c:pt idx="16747">
                  <c:v>16.850914562387</c:v>
                </c:pt>
                <c:pt idx="16748">
                  <c:v>16.850914562387</c:v>
                </c:pt>
                <c:pt idx="16749">
                  <c:v>16.850914562387</c:v>
                </c:pt>
                <c:pt idx="16750">
                  <c:v>16.850914562387</c:v>
                </c:pt>
                <c:pt idx="16751">
                  <c:v>16.850914562387</c:v>
                </c:pt>
                <c:pt idx="16752">
                  <c:v>16.850914562387</c:v>
                </c:pt>
                <c:pt idx="16753">
                  <c:v>16.850914562387</c:v>
                </c:pt>
                <c:pt idx="16754">
                  <c:v>16.850912668486</c:v>
                </c:pt>
                <c:pt idx="16755">
                  <c:v>16.850912668486</c:v>
                </c:pt>
                <c:pt idx="16756">
                  <c:v>16.850912668486</c:v>
                </c:pt>
                <c:pt idx="16757">
                  <c:v>16.850912668486</c:v>
                </c:pt>
                <c:pt idx="16758">
                  <c:v>16.850912668486</c:v>
                </c:pt>
                <c:pt idx="16759">
                  <c:v>16.850912668486</c:v>
                </c:pt>
                <c:pt idx="16760">
                  <c:v>16.850912668486</c:v>
                </c:pt>
                <c:pt idx="16761">
                  <c:v>16.850912668486</c:v>
                </c:pt>
                <c:pt idx="16762">
                  <c:v>16.850912668486</c:v>
                </c:pt>
                <c:pt idx="16763">
                  <c:v>16.850912668486</c:v>
                </c:pt>
                <c:pt idx="16764">
                  <c:v>16.850912668486</c:v>
                </c:pt>
                <c:pt idx="16765">
                  <c:v>16.850912668486</c:v>
                </c:pt>
                <c:pt idx="16766">
                  <c:v>16.850912668486</c:v>
                </c:pt>
                <c:pt idx="16767">
                  <c:v>16.850912668486</c:v>
                </c:pt>
                <c:pt idx="16768">
                  <c:v>16.850912668486</c:v>
                </c:pt>
                <c:pt idx="16769">
                  <c:v>16.850912668486</c:v>
                </c:pt>
                <c:pt idx="16770">
                  <c:v>16.850912668486</c:v>
                </c:pt>
                <c:pt idx="16771">
                  <c:v>16.850912668486</c:v>
                </c:pt>
                <c:pt idx="16772">
                  <c:v>16.850912668486</c:v>
                </c:pt>
                <c:pt idx="16773">
                  <c:v>16.850912668486</c:v>
                </c:pt>
                <c:pt idx="16774">
                  <c:v>16.850912668486</c:v>
                </c:pt>
                <c:pt idx="16775">
                  <c:v>16.850912668486</c:v>
                </c:pt>
                <c:pt idx="16776">
                  <c:v>16.850912668486</c:v>
                </c:pt>
                <c:pt idx="16777">
                  <c:v>16.850912668486</c:v>
                </c:pt>
                <c:pt idx="16778">
                  <c:v>16.850912668486</c:v>
                </c:pt>
                <c:pt idx="16779">
                  <c:v>16.850912668486</c:v>
                </c:pt>
                <c:pt idx="16780">
                  <c:v>16.850912668486</c:v>
                </c:pt>
                <c:pt idx="16781">
                  <c:v>16.850912668486</c:v>
                </c:pt>
                <c:pt idx="16782">
                  <c:v>16.850912668486</c:v>
                </c:pt>
                <c:pt idx="16783">
                  <c:v>16.850912668486</c:v>
                </c:pt>
                <c:pt idx="16784">
                  <c:v>16.850912668486</c:v>
                </c:pt>
                <c:pt idx="16785">
                  <c:v>16.850912668486</c:v>
                </c:pt>
                <c:pt idx="16786">
                  <c:v>16.850912668486</c:v>
                </c:pt>
                <c:pt idx="16787">
                  <c:v>16.850912668486</c:v>
                </c:pt>
                <c:pt idx="16788">
                  <c:v>16.850912668486</c:v>
                </c:pt>
                <c:pt idx="16789">
                  <c:v>16.850912668486</c:v>
                </c:pt>
                <c:pt idx="16790">
                  <c:v>16.850912668486</c:v>
                </c:pt>
                <c:pt idx="16791">
                  <c:v>16.850912668486</c:v>
                </c:pt>
                <c:pt idx="16792">
                  <c:v>16.850912668486</c:v>
                </c:pt>
                <c:pt idx="16793">
                  <c:v>16.850912668486</c:v>
                </c:pt>
                <c:pt idx="16794">
                  <c:v>16.850912668486</c:v>
                </c:pt>
                <c:pt idx="16795">
                  <c:v>16.850912668486</c:v>
                </c:pt>
                <c:pt idx="16796">
                  <c:v>16.850912668486</c:v>
                </c:pt>
                <c:pt idx="16797">
                  <c:v>16.850912668486</c:v>
                </c:pt>
                <c:pt idx="16798">
                  <c:v>16.850912668486</c:v>
                </c:pt>
                <c:pt idx="16799">
                  <c:v>16.850912668486</c:v>
                </c:pt>
                <c:pt idx="16800">
                  <c:v>16.850912668486</c:v>
                </c:pt>
                <c:pt idx="16801">
                  <c:v>16.850912668486</c:v>
                </c:pt>
                <c:pt idx="16802">
                  <c:v>16.850912668486</c:v>
                </c:pt>
                <c:pt idx="16803">
                  <c:v>16.850912668486</c:v>
                </c:pt>
                <c:pt idx="16804">
                  <c:v>16.850912668486</c:v>
                </c:pt>
                <c:pt idx="16805">
                  <c:v>16.850912668486</c:v>
                </c:pt>
                <c:pt idx="16806">
                  <c:v>16.850912668486</c:v>
                </c:pt>
                <c:pt idx="16807">
                  <c:v>16.850912668486</c:v>
                </c:pt>
                <c:pt idx="16808">
                  <c:v>16.850912668486</c:v>
                </c:pt>
                <c:pt idx="16809">
                  <c:v>16.850912668486</c:v>
                </c:pt>
                <c:pt idx="16810">
                  <c:v>16.850912668486</c:v>
                </c:pt>
                <c:pt idx="16811">
                  <c:v>16.850912668486</c:v>
                </c:pt>
                <c:pt idx="16812">
                  <c:v>16.850912668486</c:v>
                </c:pt>
                <c:pt idx="16813">
                  <c:v>16.850912668486</c:v>
                </c:pt>
                <c:pt idx="16814">
                  <c:v>16.850912668486</c:v>
                </c:pt>
                <c:pt idx="16815">
                  <c:v>16.850912668486</c:v>
                </c:pt>
                <c:pt idx="16816">
                  <c:v>16.850912668486</c:v>
                </c:pt>
                <c:pt idx="16817">
                  <c:v>16.850912668486</c:v>
                </c:pt>
                <c:pt idx="16818">
                  <c:v>16.850912668486</c:v>
                </c:pt>
                <c:pt idx="16819">
                  <c:v>16.850912668486</c:v>
                </c:pt>
                <c:pt idx="16820">
                  <c:v>16.850912668486</c:v>
                </c:pt>
                <c:pt idx="16821">
                  <c:v>16.850912668486</c:v>
                </c:pt>
                <c:pt idx="16822">
                  <c:v>16.850912668486</c:v>
                </c:pt>
                <c:pt idx="16823">
                  <c:v>16.850912668486</c:v>
                </c:pt>
                <c:pt idx="16824">
                  <c:v>16.850912668486</c:v>
                </c:pt>
                <c:pt idx="16825">
                  <c:v>16.850912668486</c:v>
                </c:pt>
                <c:pt idx="16826">
                  <c:v>16.850912668486</c:v>
                </c:pt>
                <c:pt idx="16827">
                  <c:v>16.850912668486</c:v>
                </c:pt>
                <c:pt idx="16828">
                  <c:v>16.850912668486</c:v>
                </c:pt>
                <c:pt idx="16829">
                  <c:v>16.850912668486</c:v>
                </c:pt>
                <c:pt idx="16830">
                  <c:v>16.850912668486</c:v>
                </c:pt>
                <c:pt idx="16831">
                  <c:v>16.850912668486</c:v>
                </c:pt>
                <c:pt idx="16832">
                  <c:v>16.850912668486</c:v>
                </c:pt>
                <c:pt idx="16833">
                  <c:v>16.850912668486</c:v>
                </c:pt>
                <c:pt idx="16834">
                  <c:v>16.850912668486</c:v>
                </c:pt>
                <c:pt idx="16835">
                  <c:v>16.850912668486</c:v>
                </c:pt>
                <c:pt idx="16836">
                  <c:v>16.850912668486</c:v>
                </c:pt>
                <c:pt idx="16837">
                  <c:v>16.850912668486</c:v>
                </c:pt>
                <c:pt idx="16838">
                  <c:v>16.850912668486</c:v>
                </c:pt>
                <c:pt idx="16839">
                  <c:v>16.850912668486</c:v>
                </c:pt>
                <c:pt idx="16840">
                  <c:v>16.850912668486</c:v>
                </c:pt>
                <c:pt idx="16841">
                  <c:v>16.850912668486</c:v>
                </c:pt>
                <c:pt idx="16842">
                  <c:v>16.850912668486</c:v>
                </c:pt>
                <c:pt idx="16843">
                  <c:v>16.850912668486</c:v>
                </c:pt>
                <c:pt idx="16844">
                  <c:v>16.850912668486</c:v>
                </c:pt>
                <c:pt idx="16845">
                  <c:v>16.850912668486</c:v>
                </c:pt>
                <c:pt idx="16846">
                  <c:v>16.850912668486</c:v>
                </c:pt>
                <c:pt idx="16847">
                  <c:v>16.850912668486</c:v>
                </c:pt>
                <c:pt idx="16848">
                  <c:v>16.850912668486</c:v>
                </c:pt>
                <c:pt idx="16849">
                  <c:v>16.850912668486</c:v>
                </c:pt>
                <c:pt idx="16850">
                  <c:v>16.850912668486</c:v>
                </c:pt>
                <c:pt idx="16851">
                  <c:v>16.850912668486</c:v>
                </c:pt>
                <c:pt idx="16852">
                  <c:v>16.850912668486</c:v>
                </c:pt>
                <c:pt idx="16853">
                  <c:v>16.850912668486</c:v>
                </c:pt>
                <c:pt idx="16854">
                  <c:v>16.850912668486</c:v>
                </c:pt>
                <c:pt idx="16855">
                  <c:v>16.850912668486</c:v>
                </c:pt>
                <c:pt idx="16856">
                  <c:v>16.850912668486</c:v>
                </c:pt>
                <c:pt idx="16857">
                  <c:v>16.850912668486</c:v>
                </c:pt>
                <c:pt idx="16858">
                  <c:v>16.850912668486</c:v>
                </c:pt>
                <c:pt idx="16859">
                  <c:v>16.850912668486</c:v>
                </c:pt>
                <c:pt idx="16860">
                  <c:v>16.850912668486</c:v>
                </c:pt>
                <c:pt idx="16861">
                  <c:v>16.850912668486</c:v>
                </c:pt>
                <c:pt idx="16862">
                  <c:v>16.850912668486</c:v>
                </c:pt>
                <c:pt idx="16863">
                  <c:v>16.850912668486</c:v>
                </c:pt>
                <c:pt idx="16864">
                  <c:v>16.850912668486</c:v>
                </c:pt>
                <c:pt idx="16865">
                  <c:v>16.850912668486</c:v>
                </c:pt>
                <c:pt idx="16866">
                  <c:v>16.850912668486</c:v>
                </c:pt>
                <c:pt idx="16867">
                  <c:v>16.850912668486</c:v>
                </c:pt>
                <c:pt idx="16868">
                  <c:v>16.850912668486</c:v>
                </c:pt>
                <c:pt idx="16869">
                  <c:v>16.850912668486</c:v>
                </c:pt>
                <c:pt idx="16870">
                  <c:v>16.850912668486</c:v>
                </c:pt>
                <c:pt idx="16871">
                  <c:v>16.850912668486</c:v>
                </c:pt>
                <c:pt idx="16872">
                  <c:v>16.850912668486</c:v>
                </c:pt>
                <c:pt idx="16873">
                  <c:v>16.850912668486</c:v>
                </c:pt>
                <c:pt idx="16874">
                  <c:v>16.850912668486</c:v>
                </c:pt>
                <c:pt idx="16875">
                  <c:v>16.850912668486</c:v>
                </c:pt>
                <c:pt idx="16876">
                  <c:v>16.850912668486</c:v>
                </c:pt>
                <c:pt idx="16877">
                  <c:v>16.850912668486</c:v>
                </c:pt>
                <c:pt idx="16878">
                  <c:v>16.850912668486</c:v>
                </c:pt>
                <c:pt idx="16879">
                  <c:v>16.850912668486</c:v>
                </c:pt>
                <c:pt idx="16880">
                  <c:v>16.850912668486</c:v>
                </c:pt>
                <c:pt idx="16881">
                  <c:v>16.850912668486</c:v>
                </c:pt>
                <c:pt idx="16882">
                  <c:v>16.850912668486</c:v>
                </c:pt>
                <c:pt idx="16883">
                  <c:v>16.850912668486</c:v>
                </c:pt>
                <c:pt idx="16884">
                  <c:v>16.850912668486</c:v>
                </c:pt>
                <c:pt idx="16885">
                  <c:v>16.850912668486</c:v>
                </c:pt>
                <c:pt idx="16886">
                  <c:v>16.850912668486</c:v>
                </c:pt>
                <c:pt idx="16887">
                  <c:v>16.850912668486</c:v>
                </c:pt>
                <c:pt idx="16888">
                  <c:v>16.850912668486</c:v>
                </c:pt>
                <c:pt idx="16889">
                  <c:v>16.850912668486</c:v>
                </c:pt>
                <c:pt idx="16890">
                  <c:v>16.850912668486</c:v>
                </c:pt>
                <c:pt idx="16891">
                  <c:v>16.850912668486</c:v>
                </c:pt>
                <c:pt idx="16892">
                  <c:v>16.850912668486</c:v>
                </c:pt>
                <c:pt idx="16893">
                  <c:v>16.850912668486</c:v>
                </c:pt>
                <c:pt idx="16894">
                  <c:v>16.850912668486</c:v>
                </c:pt>
                <c:pt idx="16895">
                  <c:v>16.850912668486</c:v>
                </c:pt>
                <c:pt idx="16896">
                  <c:v>16.850912668486</c:v>
                </c:pt>
                <c:pt idx="16897">
                  <c:v>16.850912668486</c:v>
                </c:pt>
                <c:pt idx="16898">
                  <c:v>16.850912668486</c:v>
                </c:pt>
                <c:pt idx="16899">
                  <c:v>16.850912668486</c:v>
                </c:pt>
                <c:pt idx="16900">
                  <c:v>16.850912668486</c:v>
                </c:pt>
                <c:pt idx="16901">
                  <c:v>16.850912668486</c:v>
                </c:pt>
                <c:pt idx="16902">
                  <c:v>16.850912668486</c:v>
                </c:pt>
                <c:pt idx="16903">
                  <c:v>16.850912668486</c:v>
                </c:pt>
                <c:pt idx="16904">
                  <c:v>16.850912668486</c:v>
                </c:pt>
                <c:pt idx="16905">
                  <c:v>16.850912668486</c:v>
                </c:pt>
                <c:pt idx="16906">
                  <c:v>16.850912668486</c:v>
                </c:pt>
                <c:pt idx="16907">
                  <c:v>16.850912668486</c:v>
                </c:pt>
                <c:pt idx="16908">
                  <c:v>16.850912668486</c:v>
                </c:pt>
                <c:pt idx="16909">
                  <c:v>16.850912668486</c:v>
                </c:pt>
                <c:pt idx="16910">
                  <c:v>16.850912668486</c:v>
                </c:pt>
                <c:pt idx="16911">
                  <c:v>16.850912668486</c:v>
                </c:pt>
                <c:pt idx="16912">
                  <c:v>16.850912668486</c:v>
                </c:pt>
                <c:pt idx="16913">
                  <c:v>16.850912668486</c:v>
                </c:pt>
                <c:pt idx="16914">
                  <c:v>16.850912668486</c:v>
                </c:pt>
                <c:pt idx="16915">
                  <c:v>16.850912668486</c:v>
                </c:pt>
                <c:pt idx="16916">
                  <c:v>16.850912668486</c:v>
                </c:pt>
                <c:pt idx="16917">
                  <c:v>16.850912668486</c:v>
                </c:pt>
                <c:pt idx="16918">
                  <c:v>16.850912668486</c:v>
                </c:pt>
                <c:pt idx="16919">
                  <c:v>16.850912668486</c:v>
                </c:pt>
                <c:pt idx="16920">
                  <c:v>16.850912668486</c:v>
                </c:pt>
                <c:pt idx="16921">
                  <c:v>16.850912668486</c:v>
                </c:pt>
                <c:pt idx="16922">
                  <c:v>16.850912668486</c:v>
                </c:pt>
                <c:pt idx="16923">
                  <c:v>16.850912668486</c:v>
                </c:pt>
                <c:pt idx="16924">
                  <c:v>16.850912668486</c:v>
                </c:pt>
                <c:pt idx="16925">
                  <c:v>16.850912668486</c:v>
                </c:pt>
                <c:pt idx="16926">
                  <c:v>16.850912668486</c:v>
                </c:pt>
                <c:pt idx="16927">
                  <c:v>16.850912668486</c:v>
                </c:pt>
                <c:pt idx="16928">
                  <c:v>16.850912668486</c:v>
                </c:pt>
                <c:pt idx="16929">
                  <c:v>16.850912668486</c:v>
                </c:pt>
                <c:pt idx="16930">
                  <c:v>16.850912668486</c:v>
                </c:pt>
                <c:pt idx="16931">
                  <c:v>16.850912668486</c:v>
                </c:pt>
                <c:pt idx="16932">
                  <c:v>16.850912668486</c:v>
                </c:pt>
                <c:pt idx="16933">
                  <c:v>16.850912668486</c:v>
                </c:pt>
                <c:pt idx="16934">
                  <c:v>16.850912668486</c:v>
                </c:pt>
                <c:pt idx="16935">
                  <c:v>16.850912668486</c:v>
                </c:pt>
                <c:pt idx="16936">
                  <c:v>16.850912668486</c:v>
                </c:pt>
                <c:pt idx="16937">
                  <c:v>16.850912668486</c:v>
                </c:pt>
                <c:pt idx="16938">
                  <c:v>16.850912668486</c:v>
                </c:pt>
                <c:pt idx="16939">
                  <c:v>16.850912668486</c:v>
                </c:pt>
                <c:pt idx="16940">
                  <c:v>16.850912668486</c:v>
                </c:pt>
                <c:pt idx="16941">
                  <c:v>16.850912668486</c:v>
                </c:pt>
                <c:pt idx="16942">
                  <c:v>16.850912668486</c:v>
                </c:pt>
                <c:pt idx="16943">
                  <c:v>16.850912668486</c:v>
                </c:pt>
                <c:pt idx="16944">
                  <c:v>16.850912668486</c:v>
                </c:pt>
                <c:pt idx="16945">
                  <c:v>16.850912668486</c:v>
                </c:pt>
                <c:pt idx="16946">
                  <c:v>16.850912668486</c:v>
                </c:pt>
                <c:pt idx="16947">
                  <c:v>16.850912668486</c:v>
                </c:pt>
                <c:pt idx="16948">
                  <c:v>16.850912668486</c:v>
                </c:pt>
                <c:pt idx="16949">
                  <c:v>16.850912668486</c:v>
                </c:pt>
                <c:pt idx="16950">
                  <c:v>16.850912668486</c:v>
                </c:pt>
                <c:pt idx="16951">
                  <c:v>16.850912668486</c:v>
                </c:pt>
                <c:pt idx="16952">
                  <c:v>16.850912668486</c:v>
                </c:pt>
                <c:pt idx="16953">
                  <c:v>16.850912668486</c:v>
                </c:pt>
                <c:pt idx="16954">
                  <c:v>16.850912668486</c:v>
                </c:pt>
                <c:pt idx="16955">
                  <c:v>16.850912668486</c:v>
                </c:pt>
                <c:pt idx="16956">
                  <c:v>16.850912668486</c:v>
                </c:pt>
                <c:pt idx="16957">
                  <c:v>16.850912668486</c:v>
                </c:pt>
                <c:pt idx="16958">
                  <c:v>16.850912668486</c:v>
                </c:pt>
                <c:pt idx="16959">
                  <c:v>16.850912668486</c:v>
                </c:pt>
                <c:pt idx="16960">
                  <c:v>16.850912668486</c:v>
                </c:pt>
                <c:pt idx="16961">
                  <c:v>16.850912668486</c:v>
                </c:pt>
                <c:pt idx="16962">
                  <c:v>16.850912668486</c:v>
                </c:pt>
                <c:pt idx="16963">
                  <c:v>16.850912668486</c:v>
                </c:pt>
                <c:pt idx="16964">
                  <c:v>16.850912668486</c:v>
                </c:pt>
                <c:pt idx="16965">
                  <c:v>16.850912668486</c:v>
                </c:pt>
                <c:pt idx="16966">
                  <c:v>16.850912668486</c:v>
                </c:pt>
                <c:pt idx="16967">
                  <c:v>16.850912668486</c:v>
                </c:pt>
                <c:pt idx="16968">
                  <c:v>16.850912668486</c:v>
                </c:pt>
                <c:pt idx="16969">
                  <c:v>16.850912668486</c:v>
                </c:pt>
                <c:pt idx="16970">
                  <c:v>16.850912668486</c:v>
                </c:pt>
                <c:pt idx="16971">
                  <c:v>16.850912668486</c:v>
                </c:pt>
                <c:pt idx="16972">
                  <c:v>16.850912668486</c:v>
                </c:pt>
                <c:pt idx="16973">
                  <c:v>16.850912668486</c:v>
                </c:pt>
                <c:pt idx="16974">
                  <c:v>16.850912668486</c:v>
                </c:pt>
                <c:pt idx="16975">
                  <c:v>16.850912668486</c:v>
                </c:pt>
                <c:pt idx="16976">
                  <c:v>16.850912668486</c:v>
                </c:pt>
                <c:pt idx="16977">
                  <c:v>16.850912668486</c:v>
                </c:pt>
                <c:pt idx="16978">
                  <c:v>16.850912668486</c:v>
                </c:pt>
                <c:pt idx="16979">
                  <c:v>16.850912668486</c:v>
                </c:pt>
                <c:pt idx="16980">
                  <c:v>16.850912668486</c:v>
                </c:pt>
                <c:pt idx="16981">
                  <c:v>16.850912668486</c:v>
                </c:pt>
                <c:pt idx="16982">
                  <c:v>16.850912668486</c:v>
                </c:pt>
                <c:pt idx="16983">
                  <c:v>16.850912668486</c:v>
                </c:pt>
                <c:pt idx="16984">
                  <c:v>16.850912668486</c:v>
                </c:pt>
                <c:pt idx="16985">
                  <c:v>16.850912668486</c:v>
                </c:pt>
                <c:pt idx="16986">
                  <c:v>16.850912668486</c:v>
                </c:pt>
                <c:pt idx="16987">
                  <c:v>16.850912668486</c:v>
                </c:pt>
                <c:pt idx="16988">
                  <c:v>16.850912668486</c:v>
                </c:pt>
                <c:pt idx="16989">
                  <c:v>16.850912668486</c:v>
                </c:pt>
                <c:pt idx="16990">
                  <c:v>16.850912668486</c:v>
                </c:pt>
                <c:pt idx="16991">
                  <c:v>16.850912668486</c:v>
                </c:pt>
                <c:pt idx="16992">
                  <c:v>16.850912668486</c:v>
                </c:pt>
                <c:pt idx="16993">
                  <c:v>16.850912668486</c:v>
                </c:pt>
                <c:pt idx="16994">
                  <c:v>16.850912668486</c:v>
                </c:pt>
                <c:pt idx="16995">
                  <c:v>16.850912668486</c:v>
                </c:pt>
                <c:pt idx="16996">
                  <c:v>16.850912668486</c:v>
                </c:pt>
                <c:pt idx="16997">
                  <c:v>16.850912668486</c:v>
                </c:pt>
                <c:pt idx="16998">
                  <c:v>16.850912668486</c:v>
                </c:pt>
                <c:pt idx="16999">
                  <c:v>16.850912668486</c:v>
                </c:pt>
                <c:pt idx="17000">
                  <c:v>16.850912668486</c:v>
                </c:pt>
                <c:pt idx="17001">
                  <c:v>16.850912668486</c:v>
                </c:pt>
                <c:pt idx="17002">
                  <c:v>16.850912668486</c:v>
                </c:pt>
                <c:pt idx="17003">
                  <c:v>16.850912668486</c:v>
                </c:pt>
                <c:pt idx="17004">
                  <c:v>16.850912668486</c:v>
                </c:pt>
                <c:pt idx="17005">
                  <c:v>16.850912668486</c:v>
                </c:pt>
                <c:pt idx="17006">
                  <c:v>16.850912668486</c:v>
                </c:pt>
                <c:pt idx="17007">
                  <c:v>16.850912668486</c:v>
                </c:pt>
                <c:pt idx="17008">
                  <c:v>16.850912668486</c:v>
                </c:pt>
                <c:pt idx="17009">
                  <c:v>16.850912668486</c:v>
                </c:pt>
                <c:pt idx="17010">
                  <c:v>16.850912668486</c:v>
                </c:pt>
                <c:pt idx="17011">
                  <c:v>16.850912668486</c:v>
                </c:pt>
                <c:pt idx="17012">
                  <c:v>16.850912668486</c:v>
                </c:pt>
                <c:pt idx="17013">
                  <c:v>16.850912668486</c:v>
                </c:pt>
                <c:pt idx="17014">
                  <c:v>16.850912668486</c:v>
                </c:pt>
                <c:pt idx="17015">
                  <c:v>16.850912668486</c:v>
                </c:pt>
                <c:pt idx="17016">
                  <c:v>16.850912668486</c:v>
                </c:pt>
                <c:pt idx="17017">
                  <c:v>16.850912668486</c:v>
                </c:pt>
                <c:pt idx="17018">
                  <c:v>16.850912668486</c:v>
                </c:pt>
                <c:pt idx="17019">
                  <c:v>16.850912668486</c:v>
                </c:pt>
                <c:pt idx="17020">
                  <c:v>16.850912668486</c:v>
                </c:pt>
                <c:pt idx="17021">
                  <c:v>16.850912668486</c:v>
                </c:pt>
                <c:pt idx="17022">
                  <c:v>16.850912668486</c:v>
                </c:pt>
                <c:pt idx="17023">
                  <c:v>16.850912668486</c:v>
                </c:pt>
                <c:pt idx="17024">
                  <c:v>16.850912668486</c:v>
                </c:pt>
                <c:pt idx="17025">
                  <c:v>16.850912668486</c:v>
                </c:pt>
                <c:pt idx="17026">
                  <c:v>16.850912668486</c:v>
                </c:pt>
                <c:pt idx="17027">
                  <c:v>16.850912668486</c:v>
                </c:pt>
                <c:pt idx="17028">
                  <c:v>16.850912668486</c:v>
                </c:pt>
                <c:pt idx="17029">
                  <c:v>16.850912668486</c:v>
                </c:pt>
                <c:pt idx="17030">
                  <c:v>16.850912668486</c:v>
                </c:pt>
                <c:pt idx="17031">
                  <c:v>16.850912668486</c:v>
                </c:pt>
                <c:pt idx="17032">
                  <c:v>16.850912668486</c:v>
                </c:pt>
                <c:pt idx="17033">
                  <c:v>16.850912668486</c:v>
                </c:pt>
                <c:pt idx="17034">
                  <c:v>16.850912668486</c:v>
                </c:pt>
                <c:pt idx="17035">
                  <c:v>16.850912668486</c:v>
                </c:pt>
                <c:pt idx="17036">
                  <c:v>16.850912668486</c:v>
                </c:pt>
                <c:pt idx="17037">
                  <c:v>16.850912668486</c:v>
                </c:pt>
                <c:pt idx="17038">
                  <c:v>16.850912668486</c:v>
                </c:pt>
                <c:pt idx="17039">
                  <c:v>16.850912668486</c:v>
                </c:pt>
                <c:pt idx="17040">
                  <c:v>16.850912668486</c:v>
                </c:pt>
                <c:pt idx="17041">
                  <c:v>16.850912668486</c:v>
                </c:pt>
                <c:pt idx="17042">
                  <c:v>16.850912668486</c:v>
                </c:pt>
                <c:pt idx="17043">
                  <c:v>16.850912668486</c:v>
                </c:pt>
                <c:pt idx="17044">
                  <c:v>16.850912668486</c:v>
                </c:pt>
                <c:pt idx="17045">
                  <c:v>16.850912668486</c:v>
                </c:pt>
                <c:pt idx="17046">
                  <c:v>16.850912668486</c:v>
                </c:pt>
                <c:pt idx="17047">
                  <c:v>16.850912668486</c:v>
                </c:pt>
                <c:pt idx="17048">
                  <c:v>16.850912668486</c:v>
                </c:pt>
                <c:pt idx="17049">
                  <c:v>16.850912668486</c:v>
                </c:pt>
                <c:pt idx="17050">
                  <c:v>16.850912668486</c:v>
                </c:pt>
                <c:pt idx="17051">
                  <c:v>16.850912668486</c:v>
                </c:pt>
                <c:pt idx="17052">
                  <c:v>16.850912668486</c:v>
                </c:pt>
                <c:pt idx="17053">
                  <c:v>16.850912668486</c:v>
                </c:pt>
                <c:pt idx="17054">
                  <c:v>16.850912668486</c:v>
                </c:pt>
                <c:pt idx="17055">
                  <c:v>16.850912668486</c:v>
                </c:pt>
                <c:pt idx="17056">
                  <c:v>16.850912668486</c:v>
                </c:pt>
                <c:pt idx="17057">
                  <c:v>16.850912668486</c:v>
                </c:pt>
                <c:pt idx="17058">
                  <c:v>16.850912668486</c:v>
                </c:pt>
                <c:pt idx="17059">
                  <c:v>16.850912668486</c:v>
                </c:pt>
                <c:pt idx="17060">
                  <c:v>16.850912668486</c:v>
                </c:pt>
                <c:pt idx="17061">
                  <c:v>16.850912668486</c:v>
                </c:pt>
                <c:pt idx="17062">
                  <c:v>16.850912668486</c:v>
                </c:pt>
                <c:pt idx="17063">
                  <c:v>16.850912668486</c:v>
                </c:pt>
                <c:pt idx="17064">
                  <c:v>16.850912668486</c:v>
                </c:pt>
                <c:pt idx="17065">
                  <c:v>16.850912668486</c:v>
                </c:pt>
                <c:pt idx="17066">
                  <c:v>16.850912668486</c:v>
                </c:pt>
                <c:pt idx="17067">
                  <c:v>16.850912668486</c:v>
                </c:pt>
                <c:pt idx="17068">
                  <c:v>16.850912668486</c:v>
                </c:pt>
                <c:pt idx="17069">
                  <c:v>16.850912668486</c:v>
                </c:pt>
                <c:pt idx="17070">
                  <c:v>16.850912668486</c:v>
                </c:pt>
                <c:pt idx="17071">
                  <c:v>16.850912668486</c:v>
                </c:pt>
                <c:pt idx="17072">
                  <c:v>16.850912668486</c:v>
                </c:pt>
                <c:pt idx="17073">
                  <c:v>16.850912668486</c:v>
                </c:pt>
                <c:pt idx="17074">
                  <c:v>16.850912668486</c:v>
                </c:pt>
                <c:pt idx="17075">
                  <c:v>16.850912668486</c:v>
                </c:pt>
                <c:pt idx="17076">
                  <c:v>16.850912668486</c:v>
                </c:pt>
                <c:pt idx="17077">
                  <c:v>16.850912668486</c:v>
                </c:pt>
                <c:pt idx="17078">
                  <c:v>16.850912668486</c:v>
                </c:pt>
                <c:pt idx="17079">
                  <c:v>16.850912668486</c:v>
                </c:pt>
                <c:pt idx="17080">
                  <c:v>16.850912668486</c:v>
                </c:pt>
                <c:pt idx="17081">
                  <c:v>16.850912668486</c:v>
                </c:pt>
                <c:pt idx="17082">
                  <c:v>16.850912668486</c:v>
                </c:pt>
                <c:pt idx="17083">
                  <c:v>16.850912668486</c:v>
                </c:pt>
                <c:pt idx="17084">
                  <c:v>16.850912668486</c:v>
                </c:pt>
                <c:pt idx="17085">
                  <c:v>16.850912668486</c:v>
                </c:pt>
                <c:pt idx="17086">
                  <c:v>16.850912668486</c:v>
                </c:pt>
                <c:pt idx="17087">
                  <c:v>16.850912668486</c:v>
                </c:pt>
                <c:pt idx="17088">
                  <c:v>16.850912668486</c:v>
                </c:pt>
                <c:pt idx="17089">
                  <c:v>16.850912668486</c:v>
                </c:pt>
                <c:pt idx="17090">
                  <c:v>16.850912668486</c:v>
                </c:pt>
                <c:pt idx="17091">
                  <c:v>16.850912668486</c:v>
                </c:pt>
                <c:pt idx="17092">
                  <c:v>16.850912668486</c:v>
                </c:pt>
                <c:pt idx="17093">
                  <c:v>16.850912668486</c:v>
                </c:pt>
                <c:pt idx="17094">
                  <c:v>16.850912668486</c:v>
                </c:pt>
                <c:pt idx="17095">
                  <c:v>16.850912668486</c:v>
                </c:pt>
                <c:pt idx="17096">
                  <c:v>16.850912668486</c:v>
                </c:pt>
                <c:pt idx="17097">
                  <c:v>16.850912668486</c:v>
                </c:pt>
                <c:pt idx="17098">
                  <c:v>16.850912668486</c:v>
                </c:pt>
                <c:pt idx="17099">
                  <c:v>16.850912668486</c:v>
                </c:pt>
                <c:pt idx="17100">
                  <c:v>16.850912668486</c:v>
                </c:pt>
                <c:pt idx="17101">
                  <c:v>16.850912668486</c:v>
                </c:pt>
                <c:pt idx="17102">
                  <c:v>16.850912668486</c:v>
                </c:pt>
                <c:pt idx="17103">
                  <c:v>16.850912668486</c:v>
                </c:pt>
                <c:pt idx="17104">
                  <c:v>16.850912668486</c:v>
                </c:pt>
                <c:pt idx="17105">
                  <c:v>16.850912668486</c:v>
                </c:pt>
                <c:pt idx="17106">
                  <c:v>16.850912668486</c:v>
                </c:pt>
                <c:pt idx="17107">
                  <c:v>16.850912668486</c:v>
                </c:pt>
                <c:pt idx="17108">
                  <c:v>16.850912668486</c:v>
                </c:pt>
                <c:pt idx="17109">
                  <c:v>16.850912668486</c:v>
                </c:pt>
                <c:pt idx="17110">
                  <c:v>16.850912668486</c:v>
                </c:pt>
                <c:pt idx="17111">
                  <c:v>16.850912668486</c:v>
                </c:pt>
                <c:pt idx="17112">
                  <c:v>16.850912668486</c:v>
                </c:pt>
                <c:pt idx="17113">
                  <c:v>16.850912668486</c:v>
                </c:pt>
                <c:pt idx="17114">
                  <c:v>16.850912668486</c:v>
                </c:pt>
                <c:pt idx="17115">
                  <c:v>16.850912668486</c:v>
                </c:pt>
                <c:pt idx="17116">
                  <c:v>16.850912668486</c:v>
                </c:pt>
                <c:pt idx="17117">
                  <c:v>16.850912668486</c:v>
                </c:pt>
                <c:pt idx="17118">
                  <c:v>16.850912668486</c:v>
                </c:pt>
                <c:pt idx="17119">
                  <c:v>16.850912668486</c:v>
                </c:pt>
                <c:pt idx="17120">
                  <c:v>16.850912668486</c:v>
                </c:pt>
                <c:pt idx="17121">
                  <c:v>16.850912668486</c:v>
                </c:pt>
                <c:pt idx="17122">
                  <c:v>16.850912668486</c:v>
                </c:pt>
                <c:pt idx="17123">
                  <c:v>16.850912668486</c:v>
                </c:pt>
                <c:pt idx="17124">
                  <c:v>16.850912668486</c:v>
                </c:pt>
                <c:pt idx="17125">
                  <c:v>16.850912668486</c:v>
                </c:pt>
                <c:pt idx="17126">
                  <c:v>16.850912668486</c:v>
                </c:pt>
                <c:pt idx="17127">
                  <c:v>16.850912668486</c:v>
                </c:pt>
                <c:pt idx="17128">
                  <c:v>16.850912668486</c:v>
                </c:pt>
                <c:pt idx="17129">
                  <c:v>16.850912668486</c:v>
                </c:pt>
                <c:pt idx="17130">
                  <c:v>16.850912668486</c:v>
                </c:pt>
                <c:pt idx="17131">
                  <c:v>16.850912668486</c:v>
                </c:pt>
                <c:pt idx="17132">
                  <c:v>16.850912668486</c:v>
                </c:pt>
                <c:pt idx="17133">
                  <c:v>16.850912668486</c:v>
                </c:pt>
                <c:pt idx="17134">
                  <c:v>16.850912668486</c:v>
                </c:pt>
                <c:pt idx="17135">
                  <c:v>16.850912668486</c:v>
                </c:pt>
                <c:pt idx="17136">
                  <c:v>16.850912668486</c:v>
                </c:pt>
                <c:pt idx="17137">
                  <c:v>16.850912668486</c:v>
                </c:pt>
                <c:pt idx="17138">
                  <c:v>16.850912668486</c:v>
                </c:pt>
                <c:pt idx="17139">
                  <c:v>16.850912668486</c:v>
                </c:pt>
                <c:pt idx="17140">
                  <c:v>16.850912668486</c:v>
                </c:pt>
                <c:pt idx="17141">
                  <c:v>16.850912668486</c:v>
                </c:pt>
                <c:pt idx="17142">
                  <c:v>16.850912668486</c:v>
                </c:pt>
                <c:pt idx="17143">
                  <c:v>16.850912668486</c:v>
                </c:pt>
                <c:pt idx="17144">
                  <c:v>16.850912668486</c:v>
                </c:pt>
                <c:pt idx="17145">
                  <c:v>16.850912668486</c:v>
                </c:pt>
                <c:pt idx="17146">
                  <c:v>16.850912668486</c:v>
                </c:pt>
                <c:pt idx="17147">
                  <c:v>16.850912668486</c:v>
                </c:pt>
                <c:pt idx="17148">
                  <c:v>16.850912668486</c:v>
                </c:pt>
                <c:pt idx="17149">
                  <c:v>16.850912668486</c:v>
                </c:pt>
                <c:pt idx="17150">
                  <c:v>16.850912668486</c:v>
                </c:pt>
                <c:pt idx="17151">
                  <c:v>16.850912668486</c:v>
                </c:pt>
                <c:pt idx="17152">
                  <c:v>16.850912668486</c:v>
                </c:pt>
                <c:pt idx="17153">
                  <c:v>16.850912668486</c:v>
                </c:pt>
                <c:pt idx="17154">
                  <c:v>16.850912668486</c:v>
                </c:pt>
                <c:pt idx="17155">
                  <c:v>16.850912668486</c:v>
                </c:pt>
                <c:pt idx="17156">
                  <c:v>16.850912668486</c:v>
                </c:pt>
                <c:pt idx="17157">
                  <c:v>16.850912668486</c:v>
                </c:pt>
                <c:pt idx="17158">
                  <c:v>16.850912668486</c:v>
                </c:pt>
                <c:pt idx="17159">
                  <c:v>16.850912668486</c:v>
                </c:pt>
                <c:pt idx="17160">
                  <c:v>16.850912668486</c:v>
                </c:pt>
                <c:pt idx="17161">
                  <c:v>16.850912668486</c:v>
                </c:pt>
                <c:pt idx="17162">
                  <c:v>16.850912668486</c:v>
                </c:pt>
                <c:pt idx="17163">
                  <c:v>16.850912668486</c:v>
                </c:pt>
                <c:pt idx="17164">
                  <c:v>16.850912668486</c:v>
                </c:pt>
                <c:pt idx="17165">
                  <c:v>16.850912668486</c:v>
                </c:pt>
                <c:pt idx="17166">
                  <c:v>16.850912668486</c:v>
                </c:pt>
                <c:pt idx="17167">
                  <c:v>16.850912668486</c:v>
                </c:pt>
                <c:pt idx="17168">
                  <c:v>16.850912668486</c:v>
                </c:pt>
                <c:pt idx="17169">
                  <c:v>16.850912668486</c:v>
                </c:pt>
                <c:pt idx="17170">
                  <c:v>16.850912668486</c:v>
                </c:pt>
                <c:pt idx="17171">
                  <c:v>16.850912668486</c:v>
                </c:pt>
                <c:pt idx="17172">
                  <c:v>16.850912668486</c:v>
                </c:pt>
                <c:pt idx="17173">
                  <c:v>16.850912668486</c:v>
                </c:pt>
                <c:pt idx="17174">
                  <c:v>16.850912668486</c:v>
                </c:pt>
                <c:pt idx="17175">
                  <c:v>16.850912668486</c:v>
                </c:pt>
                <c:pt idx="17176">
                  <c:v>16.850912668486</c:v>
                </c:pt>
                <c:pt idx="17177">
                  <c:v>16.850912668486</c:v>
                </c:pt>
                <c:pt idx="17178">
                  <c:v>16.850912668486</c:v>
                </c:pt>
                <c:pt idx="17179">
                  <c:v>16.850912668486</c:v>
                </c:pt>
                <c:pt idx="17180">
                  <c:v>16.850912668486</c:v>
                </c:pt>
                <c:pt idx="17181">
                  <c:v>16.850912668486</c:v>
                </c:pt>
                <c:pt idx="17182">
                  <c:v>16.850912668486</c:v>
                </c:pt>
                <c:pt idx="17183">
                  <c:v>16.850912668486</c:v>
                </c:pt>
                <c:pt idx="17184">
                  <c:v>16.850912668486</c:v>
                </c:pt>
                <c:pt idx="17185">
                  <c:v>16.850912668486</c:v>
                </c:pt>
                <c:pt idx="17186">
                  <c:v>16.850912668486</c:v>
                </c:pt>
                <c:pt idx="17187">
                  <c:v>16.850912668486</c:v>
                </c:pt>
                <c:pt idx="17188">
                  <c:v>16.850912668486</c:v>
                </c:pt>
                <c:pt idx="17189">
                  <c:v>16.850912668486</c:v>
                </c:pt>
                <c:pt idx="17190">
                  <c:v>16.850912668486</c:v>
                </c:pt>
                <c:pt idx="17191">
                  <c:v>16.850912668486</c:v>
                </c:pt>
                <c:pt idx="17192">
                  <c:v>16.850912668486</c:v>
                </c:pt>
                <c:pt idx="17193">
                  <c:v>16.850912668486</c:v>
                </c:pt>
                <c:pt idx="17194">
                  <c:v>16.850912668486</c:v>
                </c:pt>
                <c:pt idx="17195">
                  <c:v>16.850912668486</c:v>
                </c:pt>
                <c:pt idx="17196">
                  <c:v>16.850912668486</c:v>
                </c:pt>
                <c:pt idx="17197">
                  <c:v>16.850912668486</c:v>
                </c:pt>
                <c:pt idx="17198">
                  <c:v>16.850912668486</c:v>
                </c:pt>
                <c:pt idx="17199">
                  <c:v>16.850912668486</c:v>
                </c:pt>
                <c:pt idx="17200">
                  <c:v>16.850912668486</c:v>
                </c:pt>
                <c:pt idx="17201">
                  <c:v>16.850912668486</c:v>
                </c:pt>
                <c:pt idx="17202">
                  <c:v>16.850912668486</c:v>
                </c:pt>
                <c:pt idx="17203">
                  <c:v>16.850912668486</c:v>
                </c:pt>
                <c:pt idx="17204">
                  <c:v>16.850912668486</c:v>
                </c:pt>
                <c:pt idx="17205">
                  <c:v>16.850912668486</c:v>
                </c:pt>
                <c:pt idx="17206">
                  <c:v>16.850912668486</c:v>
                </c:pt>
                <c:pt idx="17207">
                  <c:v>16.850912668486</c:v>
                </c:pt>
                <c:pt idx="17208">
                  <c:v>16.850912668486</c:v>
                </c:pt>
                <c:pt idx="17209">
                  <c:v>16.850912668486</c:v>
                </c:pt>
                <c:pt idx="17210">
                  <c:v>16.850912668486</c:v>
                </c:pt>
                <c:pt idx="17211">
                  <c:v>16.850912668486</c:v>
                </c:pt>
                <c:pt idx="17212">
                  <c:v>16.850912668486</c:v>
                </c:pt>
                <c:pt idx="17213">
                  <c:v>16.850912668486</c:v>
                </c:pt>
                <c:pt idx="17214">
                  <c:v>16.850912668486</c:v>
                </c:pt>
                <c:pt idx="17215">
                  <c:v>16.850912668486</c:v>
                </c:pt>
                <c:pt idx="17216">
                  <c:v>16.850912668486</c:v>
                </c:pt>
                <c:pt idx="17217">
                  <c:v>16.850912668486</c:v>
                </c:pt>
                <c:pt idx="17218">
                  <c:v>16.850912668486</c:v>
                </c:pt>
                <c:pt idx="17219">
                  <c:v>16.850912668486</c:v>
                </c:pt>
                <c:pt idx="17220">
                  <c:v>16.850912668486</c:v>
                </c:pt>
                <c:pt idx="17221">
                  <c:v>16.850912668486</c:v>
                </c:pt>
                <c:pt idx="17222">
                  <c:v>16.850912668486</c:v>
                </c:pt>
                <c:pt idx="17223">
                  <c:v>16.850912668486</c:v>
                </c:pt>
                <c:pt idx="17224">
                  <c:v>16.850912668486</c:v>
                </c:pt>
                <c:pt idx="17225">
                  <c:v>16.850912668486</c:v>
                </c:pt>
                <c:pt idx="17226">
                  <c:v>16.850912668486</c:v>
                </c:pt>
                <c:pt idx="17227">
                  <c:v>16.850912668486</c:v>
                </c:pt>
                <c:pt idx="17228">
                  <c:v>16.850912668486</c:v>
                </c:pt>
                <c:pt idx="17229">
                  <c:v>16.850912668486</c:v>
                </c:pt>
                <c:pt idx="17230">
                  <c:v>16.850912668486</c:v>
                </c:pt>
                <c:pt idx="17231">
                  <c:v>16.850912668486</c:v>
                </c:pt>
                <c:pt idx="17232">
                  <c:v>16.850912668486</c:v>
                </c:pt>
                <c:pt idx="17233">
                  <c:v>16.850912668486</c:v>
                </c:pt>
                <c:pt idx="17234">
                  <c:v>16.850912668486</c:v>
                </c:pt>
                <c:pt idx="17235">
                  <c:v>16.850912668486</c:v>
                </c:pt>
                <c:pt idx="17236">
                  <c:v>16.850912668486</c:v>
                </c:pt>
                <c:pt idx="17237">
                  <c:v>16.850912668486</c:v>
                </c:pt>
                <c:pt idx="17238">
                  <c:v>16.850912668486</c:v>
                </c:pt>
                <c:pt idx="17239">
                  <c:v>16.850910774585</c:v>
                </c:pt>
                <c:pt idx="17240">
                  <c:v>16.840392048125</c:v>
                </c:pt>
                <c:pt idx="17241">
                  <c:v>16.840392048125</c:v>
                </c:pt>
                <c:pt idx="17242">
                  <c:v>16.840392048125</c:v>
                </c:pt>
                <c:pt idx="17243">
                  <c:v>16.821835605589001</c:v>
                </c:pt>
                <c:pt idx="17244">
                  <c:v>16.801282991339999</c:v>
                </c:pt>
                <c:pt idx="17245">
                  <c:v>16.801282991339999</c:v>
                </c:pt>
                <c:pt idx="17246">
                  <c:v>16.801282991339999</c:v>
                </c:pt>
                <c:pt idx="17247">
                  <c:v>16.801281097438999</c:v>
                </c:pt>
                <c:pt idx="17248">
                  <c:v>16.801277309637001</c:v>
                </c:pt>
                <c:pt idx="17249">
                  <c:v>16.781711417838</c:v>
                </c:pt>
                <c:pt idx="17250">
                  <c:v>16.781709523937</c:v>
                </c:pt>
                <c:pt idx="17251">
                  <c:v>16.781709523937</c:v>
                </c:pt>
                <c:pt idx="17252">
                  <c:v>16.764126546541998</c:v>
                </c:pt>
                <c:pt idx="17253">
                  <c:v>16.749793503357999</c:v>
                </c:pt>
                <c:pt idx="17254">
                  <c:v>16.749793503357999</c:v>
                </c:pt>
                <c:pt idx="17255">
                  <c:v>16.749793503357999</c:v>
                </c:pt>
                <c:pt idx="17256">
                  <c:v>16.749793503357999</c:v>
                </c:pt>
                <c:pt idx="17257">
                  <c:v>16.749793503357999</c:v>
                </c:pt>
                <c:pt idx="17258">
                  <c:v>16.749791609456999</c:v>
                </c:pt>
                <c:pt idx="17259">
                  <c:v>16.749791609456999</c:v>
                </c:pt>
                <c:pt idx="17260">
                  <c:v>16.749791609456999</c:v>
                </c:pt>
                <c:pt idx="17261">
                  <c:v>16.749789715555998</c:v>
                </c:pt>
                <c:pt idx="17262">
                  <c:v>16.749789715555998</c:v>
                </c:pt>
                <c:pt idx="17263">
                  <c:v>16.749789715555998</c:v>
                </c:pt>
                <c:pt idx="17264">
                  <c:v>16.749789715555998</c:v>
                </c:pt>
                <c:pt idx="17265">
                  <c:v>16.747850360876001</c:v>
                </c:pt>
                <c:pt idx="17266">
                  <c:v>16.747850360876001</c:v>
                </c:pt>
                <c:pt idx="17267">
                  <c:v>16.747850360876001</c:v>
                </c:pt>
                <c:pt idx="17268">
                  <c:v>16.747850360876001</c:v>
                </c:pt>
                <c:pt idx="17269">
                  <c:v>16.747850360876001</c:v>
                </c:pt>
                <c:pt idx="17270">
                  <c:v>16.747848466975</c:v>
                </c:pt>
                <c:pt idx="17271">
                  <c:v>16.747848466975</c:v>
                </c:pt>
                <c:pt idx="17272">
                  <c:v>16.747848466975</c:v>
                </c:pt>
                <c:pt idx="17273">
                  <c:v>16.738890314984001</c:v>
                </c:pt>
                <c:pt idx="17274">
                  <c:v>16.738888421083001</c:v>
                </c:pt>
                <c:pt idx="17275">
                  <c:v>16.735098725072</c:v>
                </c:pt>
                <c:pt idx="17276">
                  <c:v>16.735098725072</c:v>
                </c:pt>
                <c:pt idx="17277">
                  <c:v>16.735098725072</c:v>
                </c:pt>
                <c:pt idx="17278">
                  <c:v>16.735098725072</c:v>
                </c:pt>
                <c:pt idx="17279">
                  <c:v>16.735098725072</c:v>
                </c:pt>
                <c:pt idx="17280">
                  <c:v>16.735098725072</c:v>
                </c:pt>
                <c:pt idx="17281">
                  <c:v>16.720788408701001</c:v>
                </c:pt>
                <c:pt idx="17282">
                  <c:v>16.696677154370001</c:v>
                </c:pt>
                <c:pt idx="17283">
                  <c:v>16.688728451642</c:v>
                </c:pt>
                <c:pt idx="17284">
                  <c:v>16.688728451642</c:v>
                </c:pt>
                <c:pt idx="17285">
                  <c:v>16.688728451642</c:v>
                </c:pt>
                <c:pt idx="17286">
                  <c:v>16.688728451642</c:v>
                </c:pt>
                <c:pt idx="17287">
                  <c:v>16.688728451642</c:v>
                </c:pt>
                <c:pt idx="17288">
                  <c:v>16.688728451642</c:v>
                </c:pt>
                <c:pt idx="17289">
                  <c:v>16.688728451642</c:v>
                </c:pt>
                <c:pt idx="17290">
                  <c:v>16.681554354446</c:v>
                </c:pt>
                <c:pt idx="17291">
                  <c:v>16.681554354446</c:v>
                </c:pt>
                <c:pt idx="17292">
                  <c:v>16.681554354446</c:v>
                </c:pt>
                <c:pt idx="17293">
                  <c:v>16.681554354446</c:v>
                </c:pt>
                <c:pt idx="17294">
                  <c:v>16.681554354446</c:v>
                </c:pt>
                <c:pt idx="17295">
                  <c:v>16.681554354446</c:v>
                </c:pt>
                <c:pt idx="17296">
                  <c:v>16.681554354446</c:v>
                </c:pt>
                <c:pt idx="17297">
                  <c:v>16.681554354446</c:v>
                </c:pt>
                <c:pt idx="17298">
                  <c:v>16.681554354446</c:v>
                </c:pt>
                <c:pt idx="17299">
                  <c:v>16.681554354446</c:v>
                </c:pt>
                <c:pt idx="17300">
                  <c:v>16.681554354446</c:v>
                </c:pt>
                <c:pt idx="17301">
                  <c:v>16.681554354446</c:v>
                </c:pt>
                <c:pt idx="17302">
                  <c:v>16.681554354446</c:v>
                </c:pt>
                <c:pt idx="17303">
                  <c:v>16.681554354446</c:v>
                </c:pt>
                <c:pt idx="17304">
                  <c:v>16.681554354446</c:v>
                </c:pt>
                <c:pt idx="17305">
                  <c:v>16.681554354446</c:v>
                </c:pt>
                <c:pt idx="17306">
                  <c:v>16.681554354446</c:v>
                </c:pt>
                <c:pt idx="17307">
                  <c:v>16.681554354446</c:v>
                </c:pt>
                <c:pt idx="17308">
                  <c:v>16.681554354446</c:v>
                </c:pt>
                <c:pt idx="17309">
                  <c:v>16.681554354446</c:v>
                </c:pt>
                <c:pt idx="17310">
                  <c:v>16.681554354446</c:v>
                </c:pt>
                <c:pt idx="17311">
                  <c:v>16.681554354446</c:v>
                </c:pt>
                <c:pt idx="17312">
                  <c:v>16.598766257628998</c:v>
                </c:pt>
                <c:pt idx="17313">
                  <c:v>16.532400176861</c:v>
                </c:pt>
                <c:pt idx="17314">
                  <c:v>16.532400176861</c:v>
                </c:pt>
                <c:pt idx="17315">
                  <c:v>16.523680656402998</c:v>
                </c:pt>
                <c:pt idx="17316">
                  <c:v>16.523680656402998</c:v>
                </c:pt>
                <c:pt idx="17317">
                  <c:v>16.523680656402998</c:v>
                </c:pt>
                <c:pt idx="17318">
                  <c:v>16.523680656402998</c:v>
                </c:pt>
                <c:pt idx="17319">
                  <c:v>16.523680656402998</c:v>
                </c:pt>
                <c:pt idx="17320">
                  <c:v>16.523680656402998</c:v>
                </c:pt>
                <c:pt idx="17321">
                  <c:v>16.523680656402998</c:v>
                </c:pt>
                <c:pt idx="17322">
                  <c:v>16.523680656402998</c:v>
                </c:pt>
                <c:pt idx="17323">
                  <c:v>16.523680656402998</c:v>
                </c:pt>
                <c:pt idx="17324">
                  <c:v>16.523680656402998</c:v>
                </c:pt>
                <c:pt idx="17325">
                  <c:v>16.523680656402998</c:v>
                </c:pt>
                <c:pt idx="17326">
                  <c:v>16.523680656402998</c:v>
                </c:pt>
                <c:pt idx="17327">
                  <c:v>16.523680656402998</c:v>
                </c:pt>
                <c:pt idx="17328">
                  <c:v>16.523680656402998</c:v>
                </c:pt>
                <c:pt idx="17329">
                  <c:v>16.523680656402998</c:v>
                </c:pt>
                <c:pt idx="17330">
                  <c:v>16.523680656402998</c:v>
                </c:pt>
                <c:pt idx="17331">
                  <c:v>16.523680656402998</c:v>
                </c:pt>
                <c:pt idx="17332">
                  <c:v>16.523680656402998</c:v>
                </c:pt>
                <c:pt idx="17333">
                  <c:v>16.523680656402998</c:v>
                </c:pt>
                <c:pt idx="17334">
                  <c:v>16.523680656402998</c:v>
                </c:pt>
                <c:pt idx="17335">
                  <c:v>16.523680656402998</c:v>
                </c:pt>
                <c:pt idx="17336">
                  <c:v>16.523680656402998</c:v>
                </c:pt>
                <c:pt idx="17337">
                  <c:v>16.523680656402998</c:v>
                </c:pt>
                <c:pt idx="17338">
                  <c:v>16.523680656402998</c:v>
                </c:pt>
                <c:pt idx="17339">
                  <c:v>16.523680656402998</c:v>
                </c:pt>
                <c:pt idx="17340">
                  <c:v>16.523680656402998</c:v>
                </c:pt>
                <c:pt idx="17341">
                  <c:v>16.523680656402998</c:v>
                </c:pt>
                <c:pt idx="17342">
                  <c:v>16.523680656402998</c:v>
                </c:pt>
                <c:pt idx="17343">
                  <c:v>16.523680656402998</c:v>
                </c:pt>
                <c:pt idx="17344">
                  <c:v>16.523680656402998</c:v>
                </c:pt>
                <c:pt idx="17345">
                  <c:v>16.523680656402998</c:v>
                </c:pt>
                <c:pt idx="17346">
                  <c:v>16.523680656402998</c:v>
                </c:pt>
                <c:pt idx="17347">
                  <c:v>16.523680656402998</c:v>
                </c:pt>
                <c:pt idx="17348">
                  <c:v>16.523680656402998</c:v>
                </c:pt>
                <c:pt idx="17349">
                  <c:v>16.523680656402998</c:v>
                </c:pt>
                <c:pt idx="17350">
                  <c:v>16.523680656402998</c:v>
                </c:pt>
                <c:pt idx="17351">
                  <c:v>16.523680656402998</c:v>
                </c:pt>
                <c:pt idx="17352">
                  <c:v>16.523680656402998</c:v>
                </c:pt>
                <c:pt idx="17353">
                  <c:v>16.523680656402998</c:v>
                </c:pt>
                <c:pt idx="17354">
                  <c:v>16.523680656402998</c:v>
                </c:pt>
                <c:pt idx="17355">
                  <c:v>16.523680656402998</c:v>
                </c:pt>
                <c:pt idx="17356">
                  <c:v>16.523680656402998</c:v>
                </c:pt>
                <c:pt idx="17357">
                  <c:v>16.523680656402998</c:v>
                </c:pt>
                <c:pt idx="17358">
                  <c:v>16.523680656402998</c:v>
                </c:pt>
                <c:pt idx="17359">
                  <c:v>16.523680656402998</c:v>
                </c:pt>
                <c:pt idx="17360">
                  <c:v>16.523680656402998</c:v>
                </c:pt>
                <c:pt idx="17361">
                  <c:v>16.523680656402998</c:v>
                </c:pt>
                <c:pt idx="17362">
                  <c:v>16.523680656402998</c:v>
                </c:pt>
                <c:pt idx="17363">
                  <c:v>16.523680656402998</c:v>
                </c:pt>
                <c:pt idx="17364">
                  <c:v>16.523680656402998</c:v>
                </c:pt>
                <c:pt idx="17365">
                  <c:v>16.523680656402998</c:v>
                </c:pt>
                <c:pt idx="17366">
                  <c:v>16.523680656402998</c:v>
                </c:pt>
                <c:pt idx="17367">
                  <c:v>16.523680656402998</c:v>
                </c:pt>
                <c:pt idx="17368">
                  <c:v>16.523680656402998</c:v>
                </c:pt>
                <c:pt idx="17369">
                  <c:v>16.523680656402998</c:v>
                </c:pt>
                <c:pt idx="17370">
                  <c:v>16.523680656402998</c:v>
                </c:pt>
                <c:pt idx="17371">
                  <c:v>16.523680656402998</c:v>
                </c:pt>
                <c:pt idx="17372">
                  <c:v>16.523680656402998</c:v>
                </c:pt>
                <c:pt idx="17373">
                  <c:v>16.523680656402998</c:v>
                </c:pt>
                <c:pt idx="17374">
                  <c:v>16.523680656402998</c:v>
                </c:pt>
                <c:pt idx="17375">
                  <c:v>16.523680656402998</c:v>
                </c:pt>
                <c:pt idx="17376">
                  <c:v>16.523680656402998</c:v>
                </c:pt>
                <c:pt idx="17377">
                  <c:v>16.523680656402998</c:v>
                </c:pt>
                <c:pt idx="17378">
                  <c:v>16.523678762502001</c:v>
                </c:pt>
                <c:pt idx="17379">
                  <c:v>16.523678762502001</c:v>
                </c:pt>
                <c:pt idx="17380">
                  <c:v>16.439956972466</c:v>
                </c:pt>
                <c:pt idx="17381">
                  <c:v>16.419381631404001</c:v>
                </c:pt>
                <c:pt idx="17382">
                  <c:v>16.376143870319002</c:v>
                </c:pt>
                <c:pt idx="17383">
                  <c:v>16.376143870319002</c:v>
                </c:pt>
                <c:pt idx="17384">
                  <c:v>16.376143870319002</c:v>
                </c:pt>
                <c:pt idx="17385">
                  <c:v>16.376143870319002</c:v>
                </c:pt>
                <c:pt idx="17386">
                  <c:v>16.376143870319002</c:v>
                </c:pt>
                <c:pt idx="17387">
                  <c:v>16.376143870319002</c:v>
                </c:pt>
                <c:pt idx="17388">
                  <c:v>16.376143870319002</c:v>
                </c:pt>
                <c:pt idx="17389">
                  <c:v>16.376143870319002</c:v>
                </c:pt>
                <c:pt idx="17390">
                  <c:v>16.376143870319002</c:v>
                </c:pt>
                <c:pt idx="17391">
                  <c:v>16.376143870319002</c:v>
                </c:pt>
                <c:pt idx="17392">
                  <c:v>16.376143870319002</c:v>
                </c:pt>
                <c:pt idx="17393">
                  <c:v>16.376143870319002</c:v>
                </c:pt>
                <c:pt idx="17394">
                  <c:v>16.376143870319002</c:v>
                </c:pt>
                <c:pt idx="17395">
                  <c:v>16.376143870319002</c:v>
                </c:pt>
                <c:pt idx="17396">
                  <c:v>16.376143870319002</c:v>
                </c:pt>
                <c:pt idx="17397">
                  <c:v>16.376143870319002</c:v>
                </c:pt>
                <c:pt idx="17398">
                  <c:v>16.376143870319002</c:v>
                </c:pt>
                <c:pt idx="17399">
                  <c:v>16.376143870319002</c:v>
                </c:pt>
                <c:pt idx="17400">
                  <c:v>16.376143870319002</c:v>
                </c:pt>
                <c:pt idx="17401">
                  <c:v>16.376143870319002</c:v>
                </c:pt>
                <c:pt idx="17402">
                  <c:v>16.376143870319002</c:v>
                </c:pt>
                <c:pt idx="17403">
                  <c:v>16.376143870319002</c:v>
                </c:pt>
                <c:pt idx="17404">
                  <c:v>16.376143870319002</c:v>
                </c:pt>
                <c:pt idx="17405">
                  <c:v>16.376143870319002</c:v>
                </c:pt>
                <c:pt idx="17406">
                  <c:v>16.376143870319002</c:v>
                </c:pt>
                <c:pt idx="17407">
                  <c:v>16.376143870319002</c:v>
                </c:pt>
                <c:pt idx="17408">
                  <c:v>16.376143870319002</c:v>
                </c:pt>
                <c:pt idx="17409">
                  <c:v>16.376143870319002</c:v>
                </c:pt>
                <c:pt idx="17410">
                  <c:v>16.376143870319002</c:v>
                </c:pt>
                <c:pt idx="17411">
                  <c:v>16.376143870319002</c:v>
                </c:pt>
                <c:pt idx="17412">
                  <c:v>16.376143870319002</c:v>
                </c:pt>
                <c:pt idx="17413">
                  <c:v>16.376143870319002</c:v>
                </c:pt>
                <c:pt idx="17414">
                  <c:v>16.376143870319002</c:v>
                </c:pt>
                <c:pt idx="17415">
                  <c:v>16.376143870319002</c:v>
                </c:pt>
                <c:pt idx="17416">
                  <c:v>16.376143870319002</c:v>
                </c:pt>
                <c:pt idx="17417">
                  <c:v>16.376143870319002</c:v>
                </c:pt>
                <c:pt idx="17418">
                  <c:v>16.376143870319002</c:v>
                </c:pt>
                <c:pt idx="17419">
                  <c:v>16.376143870319002</c:v>
                </c:pt>
                <c:pt idx="17420">
                  <c:v>16.376143870319002</c:v>
                </c:pt>
                <c:pt idx="17421">
                  <c:v>16.376143870319002</c:v>
                </c:pt>
                <c:pt idx="17422">
                  <c:v>16.370477318363001</c:v>
                </c:pt>
                <c:pt idx="17423">
                  <c:v>16.370477318363001</c:v>
                </c:pt>
                <c:pt idx="17424">
                  <c:v>16.370477318363001</c:v>
                </c:pt>
                <c:pt idx="17425">
                  <c:v>16.370477318363001</c:v>
                </c:pt>
                <c:pt idx="17426">
                  <c:v>16.370477318363001</c:v>
                </c:pt>
                <c:pt idx="17427">
                  <c:v>16.367053145254999</c:v>
                </c:pt>
                <c:pt idx="17428">
                  <c:v>16.367053145254999</c:v>
                </c:pt>
                <c:pt idx="17429">
                  <c:v>16.367053145254999</c:v>
                </c:pt>
                <c:pt idx="17430">
                  <c:v>16.367053145254999</c:v>
                </c:pt>
                <c:pt idx="17431">
                  <c:v>16.367053145254999</c:v>
                </c:pt>
                <c:pt idx="17432">
                  <c:v>16.358458622268</c:v>
                </c:pt>
                <c:pt idx="17433">
                  <c:v>16.357612048496001</c:v>
                </c:pt>
                <c:pt idx="17434">
                  <c:v>16.357612048496001</c:v>
                </c:pt>
                <c:pt idx="17435">
                  <c:v>16.357610154595001</c:v>
                </c:pt>
                <c:pt idx="17436">
                  <c:v>16.357610154595001</c:v>
                </c:pt>
                <c:pt idx="17437">
                  <c:v>16.357610154595001</c:v>
                </c:pt>
                <c:pt idx="17438">
                  <c:v>16.357610154595001</c:v>
                </c:pt>
                <c:pt idx="17439">
                  <c:v>16.357610154595001</c:v>
                </c:pt>
                <c:pt idx="17440">
                  <c:v>16.357610154595001</c:v>
                </c:pt>
                <c:pt idx="17441">
                  <c:v>16.357610154595001</c:v>
                </c:pt>
                <c:pt idx="17442">
                  <c:v>16.357610154595001</c:v>
                </c:pt>
                <c:pt idx="17443">
                  <c:v>16.357610154595001</c:v>
                </c:pt>
                <c:pt idx="17444">
                  <c:v>16.357610154595001</c:v>
                </c:pt>
                <c:pt idx="17445">
                  <c:v>16.357608260694001</c:v>
                </c:pt>
                <c:pt idx="17446">
                  <c:v>16.347786489823001</c:v>
                </c:pt>
                <c:pt idx="17447">
                  <c:v>16.347786489823001</c:v>
                </c:pt>
                <c:pt idx="17448">
                  <c:v>16.347786489823001</c:v>
                </c:pt>
                <c:pt idx="17449">
                  <c:v>16.347786489823001</c:v>
                </c:pt>
                <c:pt idx="17450">
                  <c:v>16.347786489823001</c:v>
                </c:pt>
                <c:pt idx="17451">
                  <c:v>16.347786489823001</c:v>
                </c:pt>
                <c:pt idx="17452">
                  <c:v>16.347786489823001</c:v>
                </c:pt>
                <c:pt idx="17453">
                  <c:v>16.347786489823001</c:v>
                </c:pt>
                <c:pt idx="17454">
                  <c:v>16.347786489823001</c:v>
                </c:pt>
                <c:pt idx="17455">
                  <c:v>16.347786489823001</c:v>
                </c:pt>
                <c:pt idx="17456">
                  <c:v>16.347786489823001</c:v>
                </c:pt>
                <c:pt idx="17457">
                  <c:v>16.347786489823001</c:v>
                </c:pt>
                <c:pt idx="17458">
                  <c:v>16.347786489823001</c:v>
                </c:pt>
                <c:pt idx="17459">
                  <c:v>16.347786489823001</c:v>
                </c:pt>
                <c:pt idx="17460">
                  <c:v>16.347786489823001</c:v>
                </c:pt>
                <c:pt idx="17461">
                  <c:v>16.347786489823001</c:v>
                </c:pt>
                <c:pt idx="17462">
                  <c:v>16.347786489823001</c:v>
                </c:pt>
                <c:pt idx="17463">
                  <c:v>16.327909998250998</c:v>
                </c:pt>
                <c:pt idx="17464">
                  <c:v>16.327909998250998</c:v>
                </c:pt>
                <c:pt idx="17465">
                  <c:v>16.327909998250998</c:v>
                </c:pt>
                <c:pt idx="17466">
                  <c:v>16.327908104350001</c:v>
                </c:pt>
                <c:pt idx="17467">
                  <c:v>16.327908104350001</c:v>
                </c:pt>
                <c:pt idx="17468">
                  <c:v>16.327908104350001</c:v>
                </c:pt>
                <c:pt idx="17469">
                  <c:v>16.327908104350001</c:v>
                </c:pt>
                <c:pt idx="17470">
                  <c:v>16.327908104350001</c:v>
                </c:pt>
                <c:pt idx="17471">
                  <c:v>16.327908104350001</c:v>
                </c:pt>
                <c:pt idx="17472">
                  <c:v>16.327908104350001</c:v>
                </c:pt>
                <c:pt idx="17473">
                  <c:v>16.327908104350001</c:v>
                </c:pt>
                <c:pt idx="17474">
                  <c:v>16.327908104350001</c:v>
                </c:pt>
                <c:pt idx="17475">
                  <c:v>16.327908104350001</c:v>
                </c:pt>
                <c:pt idx="17476">
                  <c:v>16.327908104350001</c:v>
                </c:pt>
                <c:pt idx="17477">
                  <c:v>16.327908104350001</c:v>
                </c:pt>
                <c:pt idx="17478">
                  <c:v>16.327908104350001</c:v>
                </c:pt>
                <c:pt idx="17479">
                  <c:v>16.327908104350001</c:v>
                </c:pt>
                <c:pt idx="17480">
                  <c:v>16.327908104350001</c:v>
                </c:pt>
                <c:pt idx="17481">
                  <c:v>16.327908104350001</c:v>
                </c:pt>
                <c:pt idx="17482">
                  <c:v>16.327908104350001</c:v>
                </c:pt>
                <c:pt idx="17483">
                  <c:v>16.327908104350001</c:v>
                </c:pt>
                <c:pt idx="17484">
                  <c:v>16.327908104350001</c:v>
                </c:pt>
                <c:pt idx="17485">
                  <c:v>16.327908104350001</c:v>
                </c:pt>
                <c:pt idx="17486">
                  <c:v>16.327908104350001</c:v>
                </c:pt>
                <c:pt idx="17487">
                  <c:v>16.327908104350001</c:v>
                </c:pt>
                <c:pt idx="17488">
                  <c:v>16.327908104350001</c:v>
                </c:pt>
                <c:pt idx="17489">
                  <c:v>16.327908104350001</c:v>
                </c:pt>
                <c:pt idx="17490">
                  <c:v>16.327908104350001</c:v>
                </c:pt>
                <c:pt idx="17491">
                  <c:v>16.327908104350001</c:v>
                </c:pt>
                <c:pt idx="17492">
                  <c:v>16.327908104350001</c:v>
                </c:pt>
                <c:pt idx="17493">
                  <c:v>16.327908104350001</c:v>
                </c:pt>
                <c:pt idx="17494">
                  <c:v>16.327908104350001</c:v>
                </c:pt>
                <c:pt idx="17495">
                  <c:v>16.327908104350001</c:v>
                </c:pt>
                <c:pt idx="17496">
                  <c:v>16.327908104350001</c:v>
                </c:pt>
                <c:pt idx="17497">
                  <c:v>16.327908104350001</c:v>
                </c:pt>
                <c:pt idx="17498">
                  <c:v>16.327908104350001</c:v>
                </c:pt>
                <c:pt idx="17499">
                  <c:v>16.327908104350001</c:v>
                </c:pt>
                <c:pt idx="17500">
                  <c:v>16.327908104350001</c:v>
                </c:pt>
                <c:pt idx="17501">
                  <c:v>16.327908104350001</c:v>
                </c:pt>
                <c:pt idx="17502">
                  <c:v>16.327908104350001</c:v>
                </c:pt>
                <c:pt idx="17503">
                  <c:v>16.327908104350001</c:v>
                </c:pt>
                <c:pt idx="17504">
                  <c:v>16.327908104350001</c:v>
                </c:pt>
                <c:pt idx="17505">
                  <c:v>16.327908104350001</c:v>
                </c:pt>
                <c:pt idx="17506">
                  <c:v>16.327908104350001</c:v>
                </c:pt>
                <c:pt idx="17507">
                  <c:v>16.327908104350001</c:v>
                </c:pt>
                <c:pt idx="17508">
                  <c:v>16.327908104350001</c:v>
                </c:pt>
                <c:pt idx="17509">
                  <c:v>16.327908104350001</c:v>
                </c:pt>
                <c:pt idx="17510">
                  <c:v>16.327908104350001</c:v>
                </c:pt>
                <c:pt idx="17511">
                  <c:v>16.327908104350001</c:v>
                </c:pt>
                <c:pt idx="17512">
                  <c:v>16.327908104350001</c:v>
                </c:pt>
                <c:pt idx="17513">
                  <c:v>16.327908104350001</c:v>
                </c:pt>
                <c:pt idx="17514">
                  <c:v>16.327908104350001</c:v>
                </c:pt>
                <c:pt idx="17515">
                  <c:v>16.327908104350001</c:v>
                </c:pt>
                <c:pt idx="17516">
                  <c:v>16.327908104350001</c:v>
                </c:pt>
                <c:pt idx="17517">
                  <c:v>16.327908104350001</c:v>
                </c:pt>
                <c:pt idx="17518">
                  <c:v>16.327908104350001</c:v>
                </c:pt>
                <c:pt idx="17519">
                  <c:v>16.327908104350001</c:v>
                </c:pt>
                <c:pt idx="17520">
                  <c:v>16.327908104350001</c:v>
                </c:pt>
                <c:pt idx="17521">
                  <c:v>16.327908104350001</c:v>
                </c:pt>
                <c:pt idx="17522">
                  <c:v>16.327908104350001</c:v>
                </c:pt>
                <c:pt idx="17523">
                  <c:v>16.327908104350001</c:v>
                </c:pt>
                <c:pt idx="17524">
                  <c:v>16.327908104350001</c:v>
                </c:pt>
                <c:pt idx="17525">
                  <c:v>16.327908104350001</c:v>
                </c:pt>
                <c:pt idx="17526">
                  <c:v>16.327908104350001</c:v>
                </c:pt>
                <c:pt idx="17527">
                  <c:v>16.327908104350001</c:v>
                </c:pt>
                <c:pt idx="17528">
                  <c:v>16.327908104350001</c:v>
                </c:pt>
                <c:pt idx="17529">
                  <c:v>16.327908104350001</c:v>
                </c:pt>
                <c:pt idx="17530">
                  <c:v>16.327908104350001</c:v>
                </c:pt>
                <c:pt idx="17531">
                  <c:v>16.327908104350001</c:v>
                </c:pt>
                <c:pt idx="17532">
                  <c:v>16.327908104350001</c:v>
                </c:pt>
                <c:pt idx="17533">
                  <c:v>16.327908104350001</c:v>
                </c:pt>
                <c:pt idx="17534">
                  <c:v>16.327908104350001</c:v>
                </c:pt>
                <c:pt idx="17535">
                  <c:v>16.327908104350001</c:v>
                </c:pt>
                <c:pt idx="17536">
                  <c:v>16.327908104350001</c:v>
                </c:pt>
                <c:pt idx="17537">
                  <c:v>16.327908104350001</c:v>
                </c:pt>
                <c:pt idx="17538">
                  <c:v>16.327908104350001</c:v>
                </c:pt>
                <c:pt idx="17539">
                  <c:v>16.327908104350001</c:v>
                </c:pt>
                <c:pt idx="17540">
                  <c:v>16.327908104350001</c:v>
                </c:pt>
                <c:pt idx="17541">
                  <c:v>16.327908104350001</c:v>
                </c:pt>
                <c:pt idx="17542">
                  <c:v>16.327908104350001</c:v>
                </c:pt>
                <c:pt idx="17543">
                  <c:v>16.327908104350001</c:v>
                </c:pt>
                <c:pt idx="17544">
                  <c:v>16.327908104350001</c:v>
                </c:pt>
                <c:pt idx="17545">
                  <c:v>16.323991516968</c:v>
                </c:pt>
                <c:pt idx="17546">
                  <c:v>16.323991516968</c:v>
                </c:pt>
                <c:pt idx="17547">
                  <c:v>16.323991516968</c:v>
                </c:pt>
                <c:pt idx="17548">
                  <c:v>16.323991516968</c:v>
                </c:pt>
                <c:pt idx="17549">
                  <c:v>16.323991516968</c:v>
                </c:pt>
                <c:pt idx="17550">
                  <c:v>16.323991516968</c:v>
                </c:pt>
                <c:pt idx="17551">
                  <c:v>16.323991516968</c:v>
                </c:pt>
                <c:pt idx="17552">
                  <c:v>16.323991516968</c:v>
                </c:pt>
                <c:pt idx="17553">
                  <c:v>16.323991516968</c:v>
                </c:pt>
                <c:pt idx="17554">
                  <c:v>16.323991516968</c:v>
                </c:pt>
                <c:pt idx="17555">
                  <c:v>16.323991516968</c:v>
                </c:pt>
                <c:pt idx="17556">
                  <c:v>16.323991516968</c:v>
                </c:pt>
                <c:pt idx="17557">
                  <c:v>16.323991516968</c:v>
                </c:pt>
                <c:pt idx="17558">
                  <c:v>16.323991516968</c:v>
                </c:pt>
                <c:pt idx="17559">
                  <c:v>16.323991516968</c:v>
                </c:pt>
                <c:pt idx="17560">
                  <c:v>16.289217599697</c:v>
                </c:pt>
                <c:pt idx="17561">
                  <c:v>16.289217599697</c:v>
                </c:pt>
                <c:pt idx="17562">
                  <c:v>16.289217599697</c:v>
                </c:pt>
                <c:pt idx="17563">
                  <c:v>16.289217599697</c:v>
                </c:pt>
                <c:pt idx="17564">
                  <c:v>16.289217599697</c:v>
                </c:pt>
                <c:pt idx="17565">
                  <c:v>16.289217599697</c:v>
                </c:pt>
                <c:pt idx="17566">
                  <c:v>16.289215705796</c:v>
                </c:pt>
                <c:pt idx="17567">
                  <c:v>16.289215705796</c:v>
                </c:pt>
                <c:pt idx="17568">
                  <c:v>16.273174363860999</c:v>
                </c:pt>
                <c:pt idx="17569">
                  <c:v>16.273174363860999</c:v>
                </c:pt>
                <c:pt idx="17570">
                  <c:v>16.273174363860999</c:v>
                </c:pt>
                <c:pt idx="17571">
                  <c:v>16.273174363860999</c:v>
                </c:pt>
                <c:pt idx="17572">
                  <c:v>16.273174363860999</c:v>
                </c:pt>
                <c:pt idx="17573">
                  <c:v>16.273174363860999</c:v>
                </c:pt>
                <c:pt idx="17574">
                  <c:v>16.273174363860999</c:v>
                </c:pt>
                <c:pt idx="17575">
                  <c:v>16.270235029422999</c:v>
                </c:pt>
                <c:pt idx="17576">
                  <c:v>16.257151960935001</c:v>
                </c:pt>
                <c:pt idx="17577">
                  <c:v>16.257151960935001</c:v>
                </c:pt>
                <c:pt idx="17578">
                  <c:v>16.257151960935001</c:v>
                </c:pt>
                <c:pt idx="17579">
                  <c:v>16.257151960935001</c:v>
                </c:pt>
                <c:pt idx="17580">
                  <c:v>16.257151960935001</c:v>
                </c:pt>
                <c:pt idx="17581">
                  <c:v>16.257150067034001</c:v>
                </c:pt>
                <c:pt idx="17582">
                  <c:v>16.257150067034001</c:v>
                </c:pt>
                <c:pt idx="17583">
                  <c:v>16.257150067034001</c:v>
                </c:pt>
                <c:pt idx="17584">
                  <c:v>16.257150067034001</c:v>
                </c:pt>
                <c:pt idx="17585">
                  <c:v>16.225978349569999</c:v>
                </c:pt>
                <c:pt idx="17586">
                  <c:v>16.225978349569999</c:v>
                </c:pt>
                <c:pt idx="17587">
                  <c:v>16.225978349569999</c:v>
                </c:pt>
                <c:pt idx="17588">
                  <c:v>16.225978349569999</c:v>
                </c:pt>
                <c:pt idx="17589">
                  <c:v>16.225978349569999</c:v>
                </c:pt>
                <c:pt idx="17590">
                  <c:v>16.225978349569999</c:v>
                </c:pt>
                <c:pt idx="17591">
                  <c:v>16.225978349569999</c:v>
                </c:pt>
                <c:pt idx="17592">
                  <c:v>16.225978349569999</c:v>
                </c:pt>
                <c:pt idx="17593">
                  <c:v>16.225978349569999</c:v>
                </c:pt>
                <c:pt idx="17594">
                  <c:v>16.225978349569999</c:v>
                </c:pt>
                <c:pt idx="17595">
                  <c:v>16.225978349569999</c:v>
                </c:pt>
                <c:pt idx="17596">
                  <c:v>16.225978349569999</c:v>
                </c:pt>
                <c:pt idx="17597">
                  <c:v>16.225976455668999</c:v>
                </c:pt>
                <c:pt idx="17598">
                  <c:v>16.167204918130999</c:v>
                </c:pt>
                <c:pt idx="17599">
                  <c:v>16.167204918130999</c:v>
                </c:pt>
                <c:pt idx="17600">
                  <c:v>16.167204918130999</c:v>
                </c:pt>
                <c:pt idx="17601">
                  <c:v>16.167204918130999</c:v>
                </c:pt>
                <c:pt idx="17602">
                  <c:v>16.167204918130999</c:v>
                </c:pt>
                <c:pt idx="17603">
                  <c:v>16.166185999363002</c:v>
                </c:pt>
                <c:pt idx="17604">
                  <c:v>16.162155777917999</c:v>
                </c:pt>
                <c:pt idx="17605">
                  <c:v>16.159926656376999</c:v>
                </c:pt>
                <c:pt idx="17606">
                  <c:v>16.159926656376999</c:v>
                </c:pt>
                <c:pt idx="17607">
                  <c:v>16.131001105564</c:v>
                </c:pt>
                <c:pt idx="17608">
                  <c:v>16.127559887347001</c:v>
                </c:pt>
                <c:pt idx="17609">
                  <c:v>16.127559887347001</c:v>
                </c:pt>
                <c:pt idx="17610">
                  <c:v>16.127559887347001</c:v>
                </c:pt>
                <c:pt idx="17611">
                  <c:v>16.127559887347001</c:v>
                </c:pt>
                <c:pt idx="17612">
                  <c:v>16.127559887347001</c:v>
                </c:pt>
                <c:pt idx="17613">
                  <c:v>16.127559887347001</c:v>
                </c:pt>
                <c:pt idx="17614">
                  <c:v>16.127559887347001</c:v>
                </c:pt>
                <c:pt idx="17615">
                  <c:v>16.127559887347001</c:v>
                </c:pt>
                <c:pt idx="17616">
                  <c:v>16.127559887347001</c:v>
                </c:pt>
                <c:pt idx="17617">
                  <c:v>16.127559887347001</c:v>
                </c:pt>
                <c:pt idx="17618">
                  <c:v>16.127559887347001</c:v>
                </c:pt>
                <c:pt idx="17619">
                  <c:v>16.127557993446</c:v>
                </c:pt>
                <c:pt idx="17620">
                  <c:v>16.127557993446</c:v>
                </c:pt>
                <c:pt idx="17621">
                  <c:v>16.127557993446</c:v>
                </c:pt>
                <c:pt idx="17622">
                  <c:v>16.127557993446</c:v>
                </c:pt>
                <c:pt idx="17623">
                  <c:v>16.127557993446</c:v>
                </c:pt>
                <c:pt idx="17624">
                  <c:v>16.127557993446</c:v>
                </c:pt>
                <c:pt idx="17625">
                  <c:v>16.127557993446</c:v>
                </c:pt>
                <c:pt idx="17626">
                  <c:v>16.127557993446</c:v>
                </c:pt>
                <c:pt idx="17627">
                  <c:v>16.089340964057001</c:v>
                </c:pt>
                <c:pt idx="17628">
                  <c:v>16.066320596733998</c:v>
                </c:pt>
                <c:pt idx="17629">
                  <c:v>16.066320596733998</c:v>
                </c:pt>
                <c:pt idx="17630">
                  <c:v>16.010191051168</c:v>
                </c:pt>
                <c:pt idx="17631">
                  <c:v>15.998371214683001</c:v>
                </c:pt>
                <c:pt idx="17632">
                  <c:v>15.998371214683001</c:v>
                </c:pt>
                <c:pt idx="17633">
                  <c:v>15.998371214683001</c:v>
                </c:pt>
                <c:pt idx="17634">
                  <c:v>15.998371214683001</c:v>
                </c:pt>
                <c:pt idx="17635">
                  <c:v>15.998371214683001</c:v>
                </c:pt>
                <c:pt idx="17636">
                  <c:v>15.986182067493999</c:v>
                </c:pt>
                <c:pt idx="17637">
                  <c:v>15.986180173592</c:v>
                </c:pt>
                <c:pt idx="17638">
                  <c:v>15.986180173592</c:v>
                </c:pt>
                <c:pt idx="17639">
                  <c:v>15.986180173592</c:v>
                </c:pt>
                <c:pt idx="17640">
                  <c:v>15.986180173592</c:v>
                </c:pt>
                <c:pt idx="17641">
                  <c:v>15.986180173592</c:v>
                </c:pt>
                <c:pt idx="17642">
                  <c:v>15.986180173592</c:v>
                </c:pt>
                <c:pt idx="17643">
                  <c:v>15.986180173592</c:v>
                </c:pt>
                <c:pt idx="17644">
                  <c:v>15.986180173592</c:v>
                </c:pt>
                <c:pt idx="17645">
                  <c:v>15.986180173592</c:v>
                </c:pt>
                <c:pt idx="17646">
                  <c:v>15.986180173592</c:v>
                </c:pt>
                <c:pt idx="17647">
                  <c:v>15.986180173592</c:v>
                </c:pt>
                <c:pt idx="17648">
                  <c:v>15.986180173592</c:v>
                </c:pt>
                <c:pt idx="17649">
                  <c:v>15.986180173592</c:v>
                </c:pt>
                <c:pt idx="17650">
                  <c:v>15.986180173592</c:v>
                </c:pt>
                <c:pt idx="17651">
                  <c:v>15.986180173592</c:v>
                </c:pt>
                <c:pt idx="17652">
                  <c:v>15.986180173592</c:v>
                </c:pt>
                <c:pt idx="17653">
                  <c:v>15.986180173592</c:v>
                </c:pt>
                <c:pt idx="17654">
                  <c:v>15.986180173592</c:v>
                </c:pt>
                <c:pt idx="17655">
                  <c:v>15.986180173592</c:v>
                </c:pt>
                <c:pt idx="17656">
                  <c:v>15.986180173592</c:v>
                </c:pt>
                <c:pt idx="17657">
                  <c:v>15.986180173592</c:v>
                </c:pt>
                <c:pt idx="17658">
                  <c:v>15.986180173592</c:v>
                </c:pt>
                <c:pt idx="17659">
                  <c:v>15.986180173592</c:v>
                </c:pt>
                <c:pt idx="17660">
                  <c:v>15.986180173592</c:v>
                </c:pt>
                <c:pt idx="17661">
                  <c:v>15.986180173592</c:v>
                </c:pt>
                <c:pt idx="17662">
                  <c:v>15.986180173592</c:v>
                </c:pt>
                <c:pt idx="17663">
                  <c:v>15.986180173592</c:v>
                </c:pt>
                <c:pt idx="17664">
                  <c:v>15.986180173592</c:v>
                </c:pt>
                <c:pt idx="17665">
                  <c:v>15.986180173592</c:v>
                </c:pt>
                <c:pt idx="17666">
                  <c:v>15.986180173592</c:v>
                </c:pt>
                <c:pt idx="17667">
                  <c:v>15.986180173592</c:v>
                </c:pt>
                <c:pt idx="17668">
                  <c:v>15.986180173592</c:v>
                </c:pt>
                <c:pt idx="17669">
                  <c:v>15.986180173592</c:v>
                </c:pt>
                <c:pt idx="17670">
                  <c:v>15.986180173592</c:v>
                </c:pt>
                <c:pt idx="17671">
                  <c:v>15.986180173592</c:v>
                </c:pt>
                <c:pt idx="17672">
                  <c:v>15.986180173592</c:v>
                </c:pt>
                <c:pt idx="17673">
                  <c:v>15.986180173592</c:v>
                </c:pt>
                <c:pt idx="17674">
                  <c:v>15.986180173592</c:v>
                </c:pt>
                <c:pt idx="17675">
                  <c:v>15.986180173592</c:v>
                </c:pt>
                <c:pt idx="17676">
                  <c:v>15.986180173592</c:v>
                </c:pt>
                <c:pt idx="17677">
                  <c:v>15.986180173592</c:v>
                </c:pt>
                <c:pt idx="17678">
                  <c:v>15.986180173592</c:v>
                </c:pt>
                <c:pt idx="17679">
                  <c:v>15.986180173592</c:v>
                </c:pt>
                <c:pt idx="17680">
                  <c:v>15.986180173592</c:v>
                </c:pt>
                <c:pt idx="17681">
                  <c:v>15.986180173592</c:v>
                </c:pt>
                <c:pt idx="17682">
                  <c:v>15.986180173592</c:v>
                </c:pt>
                <c:pt idx="17683">
                  <c:v>15.986180173592</c:v>
                </c:pt>
                <c:pt idx="17684">
                  <c:v>15.986180173592</c:v>
                </c:pt>
                <c:pt idx="17685">
                  <c:v>15.986180173592</c:v>
                </c:pt>
                <c:pt idx="17686">
                  <c:v>15.986180173592</c:v>
                </c:pt>
                <c:pt idx="17687">
                  <c:v>15.986180173592</c:v>
                </c:pt>
                <c:pt idx="17688">
                  <c:v>15.986180173592</c:v>
                </c:pt>
                <c:pt idx="17689">
                  <c:v>15.986180173592</c:v>
                </c:pt>
                <c:pt idx="17690">
                  <c:v>15.986180173592</c:v>
                </c:pt>
                <c:pt idx="17691">
                  <c:v>15.986180173592</c:v>
                </c:pt>
                <c:pt idx="17692">
                  <c:v>15.986180173592</c:v>
                </c:pt>
                <c:pt idx="17693">
                  <c:v>15.986180173592</c:v>
                </c:pt>
                <c:pt idx="17694">
                  <c:v>15.986180173592</c:v>
                </c:pt>
                <c:pt idx="17695">
                  <c:v>15.986180173592</c:v>
                </c:pt>
                <c:pt idx="17696">
                  <c:v>15.986180173592</c:v>
                </c:pt>
                <c:pt idx="17697">
                  <c:v>15.986180173592</c:v>
                </c:pt>
                <c:pt idx="17698">
                  <c:v>15.986180173592</c:v>
                </c:pt>
                <c:pt idx="17699">
                  <c:v>15.986180173592</c:v>
                </c:pt>
                <c:pt idx="17700">
                  <c:v>15.986180173592</c:v>
                </c:pt>
                <c:pt idx="17701">
                  <c:v>15.986180173592</c:v>
                </c:pt>
                <c:pt idx="17702">
                  <c:v>15.986180173592</c:v>
                </c:pt>
                <c:pt idx="17703">
                  <c:v>15.986180173592</c:v>
                </c:pt>
                <c:pt idx="17704">
                  <c:v>15.986180173592</c:v>
                </c:pt>
                <c:pt idx="17705">
                  <c:v>15.986180173592</c:v>
                </c:pt>
                <c:pt idx="17706">
                  <c:v>15.986180173592</c:v>
                </c:pt>
                <c:pt idx="17707">
                  <c:v>15.986180173592</c:v>
                </c:pt>
                <c:pt idx="17708">
                  <c:v>15.986180173592</c:v>
                </c:pt>
                <c:pt idx="17709">
                  <c:v>15.986180173592</c:v>
                </c:pt>
                <c:pt idx="17710">
                  <c:v>15.986180173592</c:v>
                </c:pt>
                <c:pt idx="17711">
                  <c:v>15.986180173592</c:v>
                </c:pt>
                <c:pt idx="17712">
                  <c:v>15.986180173592</c:v>
                </c:pt>
                <c:pt idx="17713">
                  <c:v>15.986180173592</c:v>
                </c:pt>
                <c:pt idx="17714">
                  <c:v>15.986180173592</c:v>
                </c:pt>
                <c:pt idx="17715">
                  <c:v>15.986180173592</c:v>
                </c:pt>
                <c:pt idx="17716">
                  <c:v>15.986180173592</c:v>
                </c:pt>
                <c:pt idx="17717">
                  <c:v>15.986180173592</c:v>
                </c:pt>
                <c:pt idx="17718">
                  <c:v>15.986180173592</c:v>
                </c:pt>
                <c:pt idx="17719">
                  <c:v>15.986180173592</c:v>
                </c:pt>
                <c:pt idx="17720">
                  <c:v>15.986180173592</c:v>
                </c:pt>
                <c:pt idx="17721">
                  <c:v>15.986180173592</c:v>
                </c:pt>
                <c:pt idx="17722">
                  <c:v>15.986180173592</c:v>
                </c:pt>
                <c:pt idx="17723">
                  <c:v>15.986180173592</c:v>
                </c:pt>
                <c:pt idx="17724">
                  <c:v>15.986180173592</c:v>
                </c:pt>
                <c:pt idx="17725">
                  <c:v>15.986180173592</c:v>
                </c:pt>
                <c:pt idx="17726">
                  <c:v>15.986180173592</c:v>
                </c:pt>
                <c:pt idx="17727">
                  <c:v>15.986180173592</c:v>
                </c:pt>
                <c:pt idx="17728">
                  <c:v>15.986180173592</c:v>
                </c:pt>
                <c:pt idx="17729">
                  <c:v>15.986180173592</c:v>
                </c:pt>
                <c:pt idx="17730">
                  <c:v>15.986180173592</c:v>
                </c:pt>
                <c:pt idx="17731">
                  <c:v>15.986180173592</c:v>
                </c:pt>
                <c:pt idx="17732">
                  <c:v>15.986180173592</c:v>
                </c:pt>
                <c:pt idx="17733">
                  <c:v>15.986180173592</c:v>
                </c:pt>
                <c:pt idx="17734">
                  <c:v>15.986180173592</c:v>
                </c:pt>
                <c:pt idx="17735">
                  <c:v>15.986180173592</c:v>
                </c:pt>
                <c:pt idx="17736">
                  <c:v>15.986180173592</c:v>
                </c:pt>
                <c:pt idx="17737">
                  <c:v>15.986180173592</c:v>
                </c:pt>
                <c:pt idx="17738">
                  <c:v>15.986180173592</c:v>
                </c:pt>
                <c:pt idx="17739">
                  <c:v>15.986180173592</c:v>
                </c:pt>
                <c:pt idx="17740">
                  <c:v>15.986180173592</c:v>
                </c:pt>
                <c:pt idx="17741">
                  <c:v>15.986180173592</c:v>
                </c:pt>
                <c:pt idx="17742">
                  <c:v>15.986180173592</c:v>
                </c:pt>
                <c:pt idx="17743">
                  <c:v>15.986180173592</c:v>
                </c:pt>
                <c:pt idx="17744">
                  <c:v>15.986180173592</c:v>
                </c:pt>
                <c:pt idx="17745">
                  <c:v>15.986180173592</c:v>
                </c:pt>
                <c:pt idx="17746">
                  <c:v>15.986180173592</c:v>
                </c:pt>
                <c:pt idx="17747">
                  <c:v>15.986180173592</c:v>
                </c:pt>
                <c:pt idx="17748">
                  <c:v>15.986180173592</c:v>
                </c:pt>
                <c:pt idx="17749">
                  <c:v>15.986180173592</c:v>
                </c:pt>
                <c:pt idx="17750">
                  <c:v>15.986180173592</c:v>
                </c:pt>
                <c:pt idx="17751">
                  <c:v>15.986180173592</c:v>
                </c:pt>
                <c:pt idx="17752">
                  <c:v>15.986180173592</c:v>
                </c:pt>
                <c:pt idx="17753">
                  <c:v>15.986180173592</c:v>
                </c:pt>
                <c:pt idx="17754">
                  <c:v>15.986180173592</c:v>
                </c:pt>
                <c:pt idx="17755">
                  <c:v>15.986180173592</c:v>
                </c:pt>
                <c:pt idx="17756">
                  <c:v>15.986180173592</c:v>
                </c:pt>
                <c:pt idx="17757">
                  <c:v>15.986180173592</c:v>
                </c:pt>
                <c:pt idx="17758">
                  <c:v>15.986180173592</c:v>
                </c:pt>
                <c:pt idx="17759">
                  <c:v>15.986180173592</c:v>
                </c:pt>
                <c:pt idx="17760">
                  <c:v>15.986180173592</c:v>
                </c:pt>
                <c:pt idx="17761">
                  <c:v>15.986180173592</c:v>
                </c:pt>
                <c:pt idx="17762">
                  <c:v>15.986180173592</c:v>
                </c:pt>
                <c:pt idx="17763">
                  <c:v>15.986180173592</c:v>
                </c:pt>
                <c:pt idx="17764">
                  <c:v>15.986180173592</c:v>
                </c:pt>
                <c:pt idx="17765">
                  <c:v>15.986180173592</c:v>
                </c:pt>
                <c:pt idx="17766">
                  <c:v>15.986180173592</c:v>
                </c:pt>
                <c:pt idx="17767">
                  <c:v>15.986180173592</c:v>
                </c:pt>
                <c:pt idx="17768">
                  <c:v>15.986180173592</c:v>
                </c:pt>
                <c:pt idx="17769">
                  <c:v>15.986180173592</c:v>
                </c:pt>
                <c:pt idx="17770">
                  <c:v>15.986180173592</c:v>
                </c:pt>
                <c:pt idx="17771">
                  <c:v>15.986180173592</c:v>
                </c:pt>
                <c:pt idx="17772">
                  <c:v>15.986180173592</c:v>
                </c:pt>
                <c:pt idx="17773">
                  <c:v>15.986180173592</c:v>
                </c:pt>
                <c:pt idx="17774">
                  <c:v>15.986180173592</c:v>
                </c:pt>
                <c:pt idx="17775">
                  <c:v>15.986180173592</c:v>
                </c:pt>
                <c:pt idx="17776">
                  <c:v>15.986180173592</c:v>
                </c:pt>
                <c:pt idx="17777">
                  <c:v>15.986180173592</c:v>
                </c:pt>
                <c:pt idx="17778">
                  <c:v>15.986180173592</c:v>
                </c:pt>
                <c:pt idx="17779">
                  <c:v>15.986180173592</c:v>
                </c:pt>
                <c:pt idx="17780">
                  <c:v>15.986180173592</c:v>
                </c:pt>
                <c:pt idx="17781">
                  <c:v>15.986180173592</c:v>
                </c:pt>
                <c:pt idx="17782">
                  <c:v>15.986180173592</c:v>
                </c:pt>
                <c:pt idx="17783">
                  <c:v>15.986180173592</c:v>
                </c:pt>
                <c:pt idx="17784">
                  <c:v>15.986180173592</c:v>
                </c:pt>
                <c:pt idx="17785">
                  <c:v>15.986180173592</c:v>
                </c:pt>
                <c:pt idx="17786">
                  <c:v>15.986180173592</c:v>
                </c:pt>
                <c:pt idx="17787">
                  <c:v>15.986180173592</c:v>
                </c:pt>
                <c:pt idx="17788">
                  <c:v>15.986180173592</c:v>
                </c:pt>
                <c:pt idx="17789">
                  <c:v>15.986180173592</c:v>
                </c:pt>
                <c:pt idx="17790">
                  <c:v>15.986180173592</c:v>
                </c:pt>
                <c:pt idx="17791">
                  <c:v>15.986180173592</c:v>
                </c:pt>
                <c:pt idx="17792">
                  <c:v>15.986180173592</c:v>
                </c:pt>
                <c:pt idx="17793">
                  <c:v>15.986180173592</c:v>
                </c:pt>
                <c:pt idx="17794">
                  <c:v>15.986180173592</c:v>
                </c:pt>
                <c:pt idx="17795">
                  <c:v>15.986180173592</c:v>
                </c:pt>
                <c:pt idx="17796">
                  <c:v>15.986180173592</c:v>
                </c:pt>
                <c:pt idx="17797">
                  <c:v>15.986180173592</c:v>
                </c:pt>
                <c:pt idx="17798">
                  <c:v>15.939675433187</c:v>
                </c:pt>
                <c:pt idx="17799">
                  <c:v>15.939675433187</c:v>
                </c:pt>
                <c:pt idx="17800">
                  <c:v>15.939675433187</c:v>
                </c:pt>
                <c:pt idx="17801">
                  <c:v>15.887193541053</c:v>
                </c:pt>
                <c:pt idx="17802">
                  <c:v>15.887193541053</c:v>
                </c:pt>
                <c:pt idx="17803">
                  <c:v>15.887193541053</c:v>
                </c:pt>
                <c:pt idx="17804">
                  <c:v>15.887193541053</c:v>
                </c:pt>
                <c:pt idx="17805">
                  <c:v>15.887193541053</c:v>
                </c:pt>
                <c:pt idx="17806">
                  <c:v>15.887193541053</c:v>
                </c:pt>
                <c:pt idx="17807">
                  <c:v>15.887193541053</c:v>
                </c:pt>
                <c:pt idx="17808">
                  <c:v>15.887193541053</c:v>
                </c:pt>
                <c:pt idx="17809">
                  <c:v>15.887193541053</c:v>
                </c:pt>
                <c:pt idx="17810">
                  <c:v>15.887193541053</c:v>
                </c:pt>
                <c:pt idx="17811">
                  <c:v>15.887193541053</c:v>
                </c:pt>
                <c:pt idx="17812">
                  <c:v>15.887193541053</c:v>
                </c:pt>
                <c:pt idx="17813">
                  <c:v>15.887193541053</c:v>
                </c:pt>
                <c:pt idx="17814">
                  <c:v>15.887193541053</c:v>
                </c:pt>
                <c:pt idx="17815">
                  <c:v>15.887193541053</c:v>
                </c:pt>
                <c:pt idx="17816">
                  <c:v>15.887193541053</c:v>
                </c:pt>
                <c:pt idx="17817">
                  <c:v>15.887193541053</c:v>
                </c:pt>
                <c:pt idx="17818">
                  <c:v>15.887193541053</c:v>
                </c:pt>
                <c:pt idx="17819">
                  <c:v>15.887193541053</c:v>
                </c:pt>
                <c:pt idx="17820">
                  <c:v>15.887193541053</c:v>
                </c:pt>
                <c:pt idx="17821">
                  <c:v>15.887193541053</c:v>
                </c:pt>
                <c:pt idx="17822">
                  <c:v>15.887193541053</c:v>
                </c:pt>
                <c:pt idx="17823">
                  <c:v>15.887193541053</c:v>
                </c:pt>
                <c:pt idx="17824">
                  <c:v>15.887193541053</c:v>
                </c:pt>
                <c:pt idx="17825">
                  <c:v>15.887193541053</c:v>
                </c:pt>
                <c:pt idx="17826">
                  <c:v>15.887193541053</c:v>
                </c:pt>
                <c:pt idx="17827">
                  <c:v>15.887193541053</c:v>
                </c:pt>
                <c:pt idx="17828">
                  <c:v>15.887193541053</c:v>
                </c:pt>
                <c:pt idx="17829">
                  <c:v>15.887193541053</c:v>
                </c:pt>
                <c:pt idx="17830">
                  <c:v>15.887193541053</c:v>
                </c:pt>
                <c:pt idx="17831">
                  <c:v>15.887193541053</c:v>
                </c:pt>
                <c:pt idx="17832">
                  <c:v>15.887193541053</c:v>
                </c:pt>
                <c:pt idx="17833">
                  <c:v>15.887193541053</c:v>
                </c:pt>
                <c:pt idx="17834">
                  <c:v>15.887193541053</c:v>
                </c:pt>
                <c:pt idx="17835">
                  <c:v>15.887193541053</c:v>
                </c:pt>
                <c:pt idx="17836">
                  <c:v>15.887193541053</c:v>
                </c:pt>
                <c:pt idx="17837">
                  <c:v>15.887193541053</c:v>
                </c:pt>
                <c:pt idx="17838">
                  <c:v>15.887193541053</c:v>
                </c:pt>
                <c:pt idx="17839">
                  <c:v>15.887193541053</c:v>
                </c:pt>
                <c:pt idx="17840">
                  <c:v>15.887193541053</c:v>
                </c:pt>
                <c:pt idx="17841">
                  <c:v>15.887193541053</c:v>
                </c:pt>
                <c:pt idx="17842">
                  <c:v>15.887193541053</c:v>
                </c:pt>
                <c:pt idx="17843">
                  <c:v>15.887193541053</c:v>
                </c:pt>
                <c:pt idx="17844">
                  <c:v>15.887193541053</c:v>
                </c:pt>
                <c:pt idx="17845">
                  <c:v>15.887193541053</c:v>
                </c:pt>
                <c:pt idx="17846">
                  <c:v>15.887193541053</c:v>
                </c:pt>
                <c:pt idx="17847">
                  <c:v>15.887193541053</c:v>
                </c:pt>
                <c:pt idx="17848">
                  <c:v>15.887193541053</c:v>
                </c:pt>
                <c:pt idx="17849">
                  <c:v>15.887193541053</c:v>
                </c:pt>
                <c:pt idx="17850">
                  <c:v>15.887193541053</c:v>
                </c:pt>
                <c:pt idx="17851">
                  <c:v>15.887193541053</c:v>
                </c:pt>
                <c:pt idx="17852">
                  <c:v>15.887193541053</c:v>
                </c:pt>
                <c:pt idx="17853">
                  <c:v>15.887193541053</c:v>
                </c:pt>
                <c:pt idx="17854">
                  <c:v>15.887193541053</c:v>
                </c:pt>
                <c:pt idx="17855">
                  <c:v>15.887193541053</c:v>
                </c:pt>
                <c:pt idx="17856">
                  <c:v>15.887193541053</c:v>
                </c:pt>
                <c:pt idx="17857">
                  <c:v>15.887193541053</c:v>
                </c:pt>
                <c:pt idx="17858">
                  <c:v>15.887193541053</c:v>
                </c:pt>
                <c:pt idx="17859">
                  <c:v>15.887193541053</c:v>
                </c:pt>
                <c:pt idx="17860">
                  <c:v>15.887193541053</c:v>
                </c:pt>
                <c:pt idx="17861">
                  <c:v>15.887193541053</c:v>
                </c:pt>
                <c:pt idx="17862">
                  <c:v>15.887193541053</c:v>
                </c:pt>
                <c:pt idx="17863">
                  <c:v>15.887193541053</c:v>
                </c:pt>
                <c:pt idx="17864">
                  <c:v>15.887193541053</c:v>
                </c:pt>
                <c:pt idx="17865">
                  <c:v>15.887193541053</c:v>
                </c:pt>
                <c:pt idx="17866">
                  <c:v>15.887193541053</c:v>
                </c:pt>
                <c:pt idx="17867">
                  <c:v>15.887193541053</c:v>
                </c:pt>
                <c:pt idx="17868">
                  <c:v>15.887193541053</c:v>
                </c:pt>
                <c:pt idx="17869">
                  <c:v>15.887193541053</c:v>
                </c:pt>
                <c:pt idx="17870">
                  <c:v>15.887193541053</c:v>
                </c:pt>
                <c:pt idx="17871">
                  <c:v>15.887193541053</c:v>
                </c:pt>
                <c:pt idx="17872">
                  <c:v>15.887193541053</c:v>
                </c:pt>
                <c:pt idx="17873">
                  <c:v>15.887193541053</c:v>
                </c:pt>
                <c:pt idx="17874">
                  <c:v>15.887193541053</c:v>
                </c:pt>
                <c:pt idx="17875">
                  <c:v>15.887193541053</c:v>
                </c:pt>
                <c:pt idx="17876">
                  <c:v>15.887193541053</c:v>
                </c:pt>
                <c:pt idx="17877">
                  <c:v>15.887193541053</c:v>
                </c:pt>
                <c:pt idx="17878">
                  <c:v>15.887193541053</c:v>
                </c:pt>
                <c:pt idx="17879">
                  <c:v>15.887193541053</c:v>
                </c:pt>
                <c:pt idx="17880">
                  <c:v>15.887193541053</c:v>
                </c:pt>
                <c:pt idx="17881">
                  <c:v>15.887193541053</c:v>
                </c:pt>
                <c:pt idx="17882">
                  <c:v>15.887193541053</c:v>
                </c:pt>
                <c:pt idx="17883">
                  <c:v>15.887193541053</c:v>
                </c:pt>
                <c:pt idx="17884">
                  <c:v>15.887193541053</c:v>
                </c:pt>
                <c:pt idx="17885">
                  <c:v>15.887193541053</c:v>
                </c:pt>
                <c:pt idx="17886">
                  <c:v>15.887193541053</c:v>
                </c:pt>
                <c:pt idx="17887">
                  <c:v>15.887193541053</c:v>
                </c:pt>
                <c:pt idx="17888">
                  <c:v>15.887193541053</c:v>
                </c:pt>
                <c:pt idx="17889">
                  <c:v>15.887193541053</c:v>
                </c:pt>
                <c:pt idx="17890">
                  <c:v>15.887193541053</c:v>
                </c:pt>
                <c:pt idx="17891">
                  <c:v>15.887193541053</c:v>
                </c:pt>
                <c:pt idx="17892">
                  <c:v>15.887193541053</c:v>
                </c:pt>
                <c:pt idx="17893">
                  <c:v>15.887193541053</c:v>
                </c:pt>
                <c:pt idx="17894">
                  <c:v>15.887193541053</c:v>
                </c:pt>
                <c:pt idx="17895">
                  <c:v>15.887193541053</c:v>
                </c:pt>
                <c:pt idx="17896">
                  <c:v>15.887193541053</c:v>
                </c:pt>
                <c:pt idx="17897">
                  <c:v>15.887193541053</c:v>
                </c:pt>
                <c:pt idx="17898">
                  <c:v>15.887193541053</c:v>
                </c:pt>
                <c:pt idx="17899">
                  <c:v>15.887193541053</c:v>
                </c:pt>
                <c:pt idx="17900">
                  <c:v>15.887193541053</c:v>
                </c:pt>
                <c:pt idx="17901">
                  <c:v>15.887193541053</c:v>
                </c:pt>
                <c:pt idx="17902">
                  <c:v>15.887193541053</c:v>
                </c:pt>
                <c:pt idx="17903">
                  <c:v>15.887193541053</c:v>
                </c:pt>
                <c:pt idx="17904">
                  <c:v>15.887193541053</c:v>
                </c:pt>
                <c:pt idx="17905">
                  <c:v>15.887193541053</c:v>
                </c:pt>
                <c:pt idx="17906">
                  <c:v>15.887193541053</c:v>
                </c:pt>
                <c:pt idx="17907">
                  <c:v>15.887193541053</c:v>
                </c:pt>
                <c:pt idx="17908">
                  <c:v>15.887193541053</c:v>
                </c:pt>
                <c:pt idx="17909">
                  <c:v>15.887193541053</c:v>
                </c:pt>
                <c:pt idx="17910">
                  <c:v>15.887193541053</c:v>
                </c:pt>
                <c:pt idx="17911">
                  <c:v>15.887193541053</c:v>
                </c:pt>
                <c:pt idx="17912">
                  <c:v>15.887193541053</c:v>
                </c:pt>
                <c:pt idx="17913">
                  <c:v>15.887193541053</c:v>
                </c:pt>
                <c:pt idx="17914">
                  <c:v>15.887193541053</c:v>
                </c:pt>
                <c:pt idx="17915">
                  <c:v>15.887193541053</c:v>
                </c:pt>
                <c:pt idx="17916">
                  <c:v>15.887193541053</c:v>
                </c:pt>
                <c:pt idx="17917">
                  <c:v>15.887193541053</c:v>
                </c:pt>
                <c:pt idx="17918">
                  <c:v>15.887193541053</c:v>
                </c:pt>
                <c:pt idx="17919">
                  <c:v>15.887193541053</c:v>
                </c:pt>
                <c:pt idx="17920">
                  <c:v>15.887193541053</c:v>
                </c:pt>
                <c:pt idx="17921">
                  <c:v>15.887193541053</c:v>
                </c:pt>
                <c:pt idx="17922">
                  <c:v>15.887193541053</c:v>
                </c:pt>
                <c:pt idx="17923">
                  <c:v>15.887193541053</c:v>
                </c:pt>
                <c:pt idx="17924">
                  <c:v>15.887193541053</c:v>
                </c:pt>
                <c:pt idx="17925">
                  <c:v>15.887193541053</c:v>
                </c:pt>
                <c:pt idx="17926">
                  <c:v>15.887193541053</c:v>
                </c:pt>
                <c:pt idx="17927">
                  <c:v>15.887193541053</c:v>
                </c:pt>
                <c:pt idx="17928">
                  <c:v>15.887193541053</c:v>
                </c:pt>
                <c:pt idx="17929">
                  <c:v>15.887193541053</c:v>
                </c:pt>
                <c:pt idx="17930">
                  <c:v>15.887193541053</c:v>
                </c:pt>
                <c:pt idx="17931">
                  <c:v>15.887193541053</c:v>
                </c:pt>
                <c:pt idx="17932">
                  <c:v>15.887193541053</c:v>
                </c:pt>
                <c:pt idx="17933">
                  <c:v>15.887193541053</c:v>
                </c:pt>
                <c:pt idx="17934">
                  <c:v>15.887193541053</c:v>
                </c:pt>
                <c:pt idx="17935">
                  <c:v>15.887193541053</c:v>
                </c:pt>
                <c:pt idx="17936">
                  <c:v>15.887193541053</c:v>
                </c:pt>
                <c:pt idx="17937">
                  <c:v>15.887193541053</c:v>
                </c:pt>
                <c:pt idx="17938">
                  <c:v>15.887193541053</c:v>
                </c:pt>
                <c:pt idx="17939">
                  <c:v>15.887193541053</c:v>
                </c:pt>
                <c:pt idx="17940">
                  <c:v>15.887193541053</c:v>
                </c:pt>
                <c:pt idx="17941">
                  <c:v>15.887193541053</c:v>
                </c:pt>
                <c:pt idx="17942">
                  <c:v>15.887193541053</c:v>
                </c:pt>
                <c:pt idx="17943">
                  <c:v>15.887193541053</c:v>
                </c:pt>
                <c:pt idx="17944">
                  <c:v>15.887193541053</c:v>
                </c:pt>
                <c:pt idx="17945">
                  <c:v>15.887193541053</c:v>
                </c:pt>
                <c:pt idx="17946">
                  <c:v>15.887193541053</c:v>
                </c:pt>
                <c:pt idx="17947">
                  <c:v>15.887193541053</c:v>
                </c:pt>
                <c:pt idx="17948">
                  <c:v>15.887193541053</c:v>
                </c:pt>
                <c:pt idx="17949">
                  <c:v>15.887193541053</c:v>
                </c:pt>
                <c:pt idx="17950">
                  <c:v>15.887193541053</c:v>
                </c:pt>
                <c:pt idx="17951">
                  <c:v>15.887193541053</c:v>
                </c:pt>
                <c:pt idx="17952">
                  <c:v>15.887193541053</c:v>
                </c:pt>
                <c:pt idx="17953">
                  <c:v>15.887193541053</c:v>
                </c:pt>
                <c:pt idx="17954">
                  <c:v>15.887193541053</c:v>
                </c:pt>
                <c:pt idx="17955">
                  <c:v>15.887193541053</c:v>
                </c:pt>
                <c:pt idx="17956">
                  <c:v>15.887193541053</c:v>
                </c:pt>
                <c:pt idx="17957">
                  <c:v>15.887193541053</c:v>
                </c:pt>
                <c:pt idx="17958">
                  <c:v>15.887193541053</c:v>
                </c:pt>
                <c:pt idx="17959">
                  <c:v>15.887193541053</c:v>
                </c:pt>
                <c:pt idx="17960">
                  <c:v>15.887193541053</c:v>
                </c:pt>
                <c:pt idx="17961">
                  <c:v>15.887193541053</c:v>
                </c:pt>
                <c:pt idx="17962">
                  <c:v>15.887193541053</c:v>
                </c:pt>
                <c:pt idx="17963">
                  <c:v>15.887193541053</c:v>
                </c:pt>
                <c:pt idx="17964">
                  <c:v>15.887193541053</c:v>
                </c:pt>
                <c:pt idx="17965">
                  <c:v>15.887193541053</c:v>
                </c:pt>
                <c:pt idx="17966">
                  <c:v>15.887193541053</c:v>
                </c:pt>
                <c:pt idx="17967">
                  <c:v>15.887193541053</c:v>
                </c:pt>
                <c:pt idx="17968">
                  <c:v>15.887193541053</c:v>
                </c:pt>
                <c:pt idx="17969">
                  <c:v>15.887193541053</c:v>
                </c:pt>
                <c:pt idx="17970">
                  <c:v>15.887193541053</c:v>
                </c:pt>
                <c:pt idx="17971">
                  <c:v>15.887193541053</c:v>
                </c:pt>
                <c:pt idx="17972">
                  <c:v>15.887193541053</c:v>
                </c:pt>
                <c:pt idx="17973">
                  <c:v>15.887193541053</c:v>
                </c:pt>
                <c:pt idx="17974">
                  <c:v>15.887193541053</c:v>
                </c:pt>
                <c:pt idx="17975">
                  <c:v>15.887193541053</c:v>
                </c:pt>
                <c:pt idx="17976">
                  <c:v>15.887193541053</c:v>
                </c:pt>
                <c:pt idx="17977">
                  <c:v>15.887193541053</c:v>
                </c:pt>
                <c:pt idx="17978">
                  <c:v>15.887193541053</c:v>
                </c:pt>
                <c:pt idx="17979">
                  <c:v>15.887193541053</c:v>
                </c:pt>
                <c:pt idx="17980">
                  <c:v>15.887193541053</c:v>
                </c:pt>
                <c:pt idx="17981">
                  <c:v>15.887193541053</c:v>
                </c:pt>
                <c:pt idx="17982">
                  <c:v>15.887193541053</c:v>
                </c:pt>
                <c:pt idx="17983">
                  <c:v>15.887193541053</c:v>
                </c:pt>
                <c:pt idx="17984">
                  <c:v>15.887193541053</c:v>
                </c:pt>
                <c:pt idx="17985">
                  <c:v>15.887193541053</c:v>
                </c:pt>
                <c:pt idx="17986">
                  <c:v>15.887193541053</c:v>
                </c:pt>
                <c:pt idx="17987">
                  <c:v>15.887193541053</c:v>
                </c:pt>
                <c:pt idx="17988">
                  <c:v>15.887193541053</c:v>
                </c:pt>
                <c:pt idx="17989">
                  <c:v>15.887193541053</c:v>
                </c:pt>
                <c:pt idx="17990">
                  <c:v>15.887193541053</c:v>
                </c:pt>
                <c:pt idx="17991">
                  <c:v>15.887193541053</c:v>
                </c:pt>
                <c:pt idx="17992">
                  <c:v>15.887193541053</c:v>
                </c:pt>
                <c:pt idx="17993">
                  <c:v>15.887193541053</c:v>
                </c:pt>
                <c:pt idx="17994">
                  <c:v>15.887193541053</c:v>
                </c:pt>
                <c:pt idx="17995">
                  <c:v>15.887193541053</c:v>
                </c:pt>
                <c:pt idx="17996">
                  <c:v>15.887193541053</c:v>
                </c:pt>
                <c:pt idx="17997">
                  <c:v>15.887193541053</c:v>
                </c:pt>
                <c:pt idx="17998">
                  <c:v>15.887193541053</c:v>
                </c:pt>
                <c:pt idx="17999">
                  <c:v>15.887193541053</c:v>
                </c:pt>
                <c:pt idx="18000">
                  <c:v>15.887193541053</c:v>
                </c:pt>
                <c:pt idx="18001">
                  <c:v>15.887193541053</c:v>
                </c:pt>
                <c:pt idx="18002">
                  <c:v>15.887193541053</c:v>
                </c:pt>
                <c:pt idx="18003">
                  <c:v>15.887193541053</c:v>
                </c:pt>
                <c:pt idx="18004">
                  <c:v>15.887193541053</c:v>
                </c:pt>
                <c:pt idx="18005">
                  <c:v>15.887193541053</c:v>
                </c:pt>
                <c:pt idx="18006">
                  <c:v>15.887193541053</c:v>
                </c:pt>
                <c:pt idx="18007">
                  <c:v>15.887193541053</c:v>
                </c:pt>
                <c:pt idx="18008">
                  <c:v>15.887193541053</c:v>
                </c:pt>
                <c:pt idx="18009">
                  <c:v>15.887193541053</c:v>
                </c:pt>
                <c:pt idx="18010">
                  <c:v>15.887193541053</c:v>
                </c:pt>
                <c:pt idx="18011">
                  <c:v>15.887193541053</c:v>
                </c:pt>
                <c:pt idx="18012">
                  <c:v>15.887193541053</c:v>
                </c:pt>
                <c:pt idx="18013">
                  <c:v>15.887193541053</c:v>
                </c:pt>
                <c:pt idx="18014">
                  <c:v>15.887193541053</c:v>
                </c:pt>
                <c:pt idx="18015">
                  <c:v>15.887193541053</c:v>
                </c:pt>
                <c:pt idx="18016">
                  <c:v>15.887193541053</c:v>
                </c:pt>
                <c:pt idx="18017">
                  <c:v>15.887193541053</c:v>
                </c:pt>
                <c:pt idx="18018">
                  <c:v>15.887193541053</c:v>
                </c:pt>
                <c:pt idx="18019">
                  <c:v>15.887193541053</c:v>
                </c:pt>
                <c:pt idx="18020">
                  <c:v>15.887193541053</c:v>
                </c:pt>
                <c:pt idx="18021">
                  <c:v>15.887193541053</c:v>
                </c:pt>
                <c:pt idx="18022">
                  <c:v>15.887193541053</c:v>
                </c:pt>
                <c:pt idx="18023">
                  <c:v>15.887193541053</c:v>
                </c:pt>
                <c:pt idx="18024">
                  <c:v>15.887193541053</c:v>
                </c:pt>
                <c:pt idx="18025">
                  <c:v>15.887193541053</c:v>
                </c:pt>
                <c:pt idx="18026">
                  <c:v>15.887193541053</c:v>
                </c:pt>
                <c:pt idx="18027">
                  <c:v>15.887193541053</c:v>
                </c:pt>
                <c:pt idx="18028">
                  <c:v>15.887193541053</c:v>
                </c:pt>
                <c:pt idx="18029">
                  <c:v>15.887193541053</c:v>
                </c:pt>
                <c:pt idx="18030">
                  <c:v>15.887193541053</c:v>
                </c:pt>
                <c:pt idx="18031">
                  <c:v>15.887193541053</c:v>
                </c:pt>
                <c:pt idx="18032">
                  <c:v>15.887193541053</c:v>
                </c:pt>
                <c:pt idx="18033">
                  <c:v>15.887193541053</c:v>
                </c:pt>
                <c:pt idx="18034">
                  <c:v>15.887193541053</c:v>
                </c:pt>
                <c:pt idx="18035">
                  <c:v>15.887193541053</c:v>
                </c:pt>
                <c:pt idx="18036">
                  <c:v>15.887193541053</c:v>
                </c:pt>
                <c:pt idx="18037">
                  <c:v>15.887193541053</c:v>
                </c:pt>
                <c:pt idx="18038">
                  <c:v>15.887193541053</c:v>
                </c:pt>
                <c:pt idx="18039">
                  <c:v>15.887193541053</c:v>
                </c:pt>
                <c:pt idx="18040">
                  <c:v>15.887193541053</c:v>
                </c:pt>
                <c:pt idx="18041">
                  <c:v>15.887193541053</c:v>
                </c:pt>
                <c:pt idx="18042">
                  <c:v>15.887193541053</c:v>
                </c:pt>
                <c:pt idx="18043">
                  <c:v>15.887193541053</c:v>
                </c:pt>
                <c:pt idx="18044">
                  <c:v>15.887193541053</c:v>
                </c:pt>
                <c:pt idx="18045">
                  <c:v>15.887193541053</c:v>
                </c:pt>
                <c:pt idx="18046">
                  <c:v>15.887193541053</c:v>
                </c:pt>
                <c:pt idx="18047">
                  <c:v>15.887193541053</c:v>
                </c:pt>
                <c:pt idx="18048">
                  <c:v>15.887193541053</c:v>
                </c:pt>
                <c:pt idx="18049">
                  <c:v>15.887193541053</c:v>
                </c:pt>
                <c:pt idx="18050">
                  <c:v>15.887193541053</c:v>
                </c:pt>
                <c:pt idx="18051">
                  <c:v>15.887193541053</c:v>
                </c:pt>
                <c:pt idx="18052">
                  <c:v>15.887193541053</c:v>
                </c:pt>
                <c:pt idx="18053">
                  <c:v>15.887193541053</c:v>
                </c:pt>
                <c:pt idx="18054">
                  <c:v>15.887193541053</c:v>
                </c:pt>
                <c:pt idx="18055">
                  <c:v>15.887193541053</c:v>
                </c:pt>
                <c:pt idx="18056">
                  <c:v>15.887193541053</c:v>
                </c:pt>
                <c:pt idx="18057">
                  <c:v>15.887193541053</c:v>
                </c:pt>
                <c:pt idx="18058">
                  <c:v>15.887193541053</c:v>
                </c:pt>
                <c:pt idx="18059">
                  <c:v>15.887193541053</c:v>
                </c:pt>
                <c:pt idx="18060">
                  <c:v>15.887193541053</c:v>
                </c:pt>
                <c:pt idx="18061">
                  <c:v>15.887193541053</c:v>
                </c:pt>
                <c:pt idx="18062">
                  <c:v>15.887193541053</c:v>
                </c:pt>
                <c:pt idx="18063">
                  <c:v>15.887193541053</c:v>
                </c:pt>
                <c:pt idx="18064">
                  <c:v>15.887193541053</c:v>
                </c:pt>
                <c:pt idx="18065">
                  <c:v>15.887193541053</c:v>
                </c:pt>
                <c:pt idx="18066">
                  <c:v>15.887193541053</c:v>
                </c:pt>
                <c:pt idx="18067">
                  <c:v>15.887193541053</c:v>
                </c:pt>
                <c:pt idx="18068">
                  <c:v>15.887193541053</c:v>
                </c:pt>
                <c:pt idx="18069">
                  <c:v>15.887193541053</c:v>
                </c:pt>
                <c:pt idx="18070">
                  <c:v>15.887193541053</c:v>
                </c:pt>
                <c:pt idx="18071">
                  <c:v>15.887193541053</c:v>
                </c:pt>
                <c:pt idx="18072">
                  <c:v>15.887193541053</c:v>
                </c:pt>
                <c:pt idx="18073">
                  <c:v>15.887193541053</c:v>
                </c:pt>
                <c:pt idx="18074">
                  <c:v>15.887193541053</c:v>
                </c:pt>
                <c:pt idx="18075">
                  <c:v>15.887193541053</c:v>
                </c:pt>
                <c:pt idx="18076">
                  <c:v>15.887193541053</c:v>
                </c:pt>
                <c:pt idx="18077">
                  <c:v>15.887193541053</c:v>
                </c:pt>
                <c:pt idx="18078">
                  <c:v>15.887193541053</c:v>
                </c:pt>
                <c:pt idx="18079">
                  <c:v>15.887193541053</c:v>
                </c:pt>
                <c:pt idx="18080">
                  <c:v>15.887193541053</c:v>
                </c:pt>
                <c:pt idx="18081">
                  <c:v>15.887193541053</c:v>
                </c:pt>
                <c:pt idx="18082">
                  <c:v>15.887193541053</c:v>
                </c:pt>
                <c:pt idx="18083">
                  <c:v>15.887193541053</c:v>
                </c:pt>
                <c:pt idx="18084">
                  <c:v>15.887193541053</c:v>
                </c:pt>
                <c:pt idx="18085">
                  <c:v>15.887193541053</c:v>
                </c:pt>
                <c:pt idx="18086">
                  <c:v>15.887193541053</c:v>
                </c:pt>
                <c:pt idx="18087">
                  <c:v>15.887193541053</c:v>
                </c:pt>
                <c:pt idx="18088">
                  <c:v>15.887193541053</c:v>
                </c:pt>
                <c:pt idx="18089">
                  <c:v>15.887193541053</c:v>
                </c:pt>
                <c:pt idx="18090">
                  <c:v>15.887193541053</c:v>
                </c:pt>
                <c:pt idx="18091">
                  <c:v>15.887193541053</c:v>
                </c:pt>
                <c:pt idx="18092">
                  <c:v>15.887193541053</c:v>
                </c:pt>
                <c:pt idx="18093">
                  <c:v>15.887193541053</c:v>
                </c:pt>
                <c:pt idx="18094">
                  <c:v>15.887193541053</c:v>
                </c:pt>
                <c:pt idx="18095">
                  <c:v>15.887193541053</c:v>
                </c:pt>
                <c:pt idx="18096">
                  <c:v>15.887193541053</c:v>
                </c:pt>
                <c:pt idx="18097">
                  <c:v>15.887193541053</c:v>
                </c:pt>
                <c:pt idx="18098">
                  <c:v>15.887193541053</c:v>
                </c:pt>
                <c:pt idx="18099">
                  <c:v>15.887193541053</c:v>
                </c:pt>
                <c:pt idx="18100">
                  <c:v>15.887193541053</c:v>
                </c:pt>
                <c:pt idx="18101">
                  <c:v>15.887193541053</c:v>
                </c:pt>
                <c:pt idx="18102">
                  <c:v>15.887193541053</c:v>
                </c:pt>
                <c:pt idx="18103">
                  <c:v>15.887193541053</c:v>
                </c:pt>
                <c:pt idx="18104">
                  <c:v>15.887193541053</c:v>
                </c:pt>
                <c:pt idx="18105">
                  <c:v>15.887193541053</c:v>
                </c:pt>
                <c:pt idx="18106">
                  <c:v>15.887193541053</c:v>
                </c:pt>
                <c:pt idx="18107">
                  <c:v>15.887193541053</c:v>
                </c:pt>
                <c:pt idx="18108">
                  <c:v>15.887193541053</c:v>
                </c:pt>
                <c:pt idx="18109">
                  <c:v>15.887193541053</c:v>
                </c:pt>
                <c:pt idx="18110">
                  <c:v>15.887193541053</c:v>
                </c:pt>
                <c:pt idx="18111">
                  <c:v>15.887193541053</c:v>
                </c:pt>
                <c:pt idx="18112">
                  <c:v>15.887193541053</c:v>
                </c:pt>
                <c:pt idx="18113">
                  <c:v>15.887193541053</c:v>
                </c:pt>
                <c:pt idx="18114">
                  <c:v>15.887193541053</c:v>
                </c:pt>
                <c:pt idx="18115">
                  <c:v>15.887193541053</c:v>
                </c:pt>
                <c:pt idx="18116">
                  <c:v>15.887193541053</c:v>
                </c:pt>
                <c:pt idx="18117">
                  <c:v>15.887193541053</c:v>
                </c:pt>
                <c:pt idx="18118">
                  <c:v>15.887193541053</c:v>
                </c:pt>
                <c:pt idx="18119">
                  <c:v>15.887193541053</c:v>
                </c:pt>
                <c:pt idx="18120">
                  <c:v>15.887193541053</c:v>
                </c:pt>
                <c:pt idx="18121">
                  <c:v>15.887193541053</c:v>
                </c:pt>
                <c:pt idx="18122">
                  <c:v>15.887193541053</c:v>
                </c:pt>
                <c:pt idx="18123">
                  <c:v>15.887193541053</c:v>
                </c:pt>
                <c:pt idx="18124">
                  <c:v>15.887193541053</c:v>
                </c:pt>
                <c:pt idx="18125">
                  <c:v>15.887193541053</c:v>
                </c:pt>
                <c:pt idx="18126">
                  <c:v>15.887193541053</c:v>
                </c:pt>
                <c:pt idx="18127">
                  <c:v>15.887193541053</c:v>
                </c:pt>
                <c:pt idx="18128">
                  <c:v>15.887193541053</c:v>
                </c:pt>
                <c:pt idx="18129">
                  <c:v>15.887193541053</c:v>
                </c:pt>
                <c:pt idx="18130">
                  <c:v>15.887193541053</c:v>
                </c:pt>
                <c:pt idx="18131">
                  <c:v>15.887193541053</c:v>
                </c:pt>
                <c:pt idx="18132">
                  <c:v>15.887193541053</c:v>
                </c:pt>
                <c:pt idx="18133">
                  <c:v>15.887193541053</c:v>
                </c:pt>
                <c:pt idx="18134">
                  <c:v>15.887193541053</c:v>
                </c:pt>
                <c:pt idx="18135">
                  <c:v>15.887193541053</c:v>
                </c:pt>
                <c:pt idx="18136">
                  <c:v>15.887193541053</c:v>
                </c:pt>
                <c:pt idx="18137">
                  <c:v>15.887193541053</c:v>
                </c:pt>
                <c:pt idx="18138">
                  <c:v>15.887193541053</c:v>
                </c:pt>
                <c:pt idx="18139">
                  <c:v>15.887193541053</c:v>
                </c:pt>
                <c:pt idx="18140">
                  <c:v>15.887193541053</c:v>
                </c:pt>
                <c:pt idx="18141">
                  <c:v>15.887193541053</c:v>
                </c:pt>
                <c:pt idx="18142">
                  <c:v>15.887193541053</c:v>
                </c:pt>
                <c:pt idx="18143">
                  <c:v>15.887193541053</c:v>
                </c:pt>
                <c:pt idx="18144">
                  <c:v>15.887193541053</c:v>
                </c:pt>
                <c:pt idx="18145">
                  <c:v>15.887193541053</c:v>
                </c:pt>
                <c:pt idx="18146">
                  <c:v>15.887193541053</c:v>
                </c:pt>
                <c:pt idx="18147">
                  <c:v>15.887193541053</c:v>
                </c:pt>
                <c:pt idx="18148">
                  <c:v>15.887193541053</c:v>
                </c:pt>
                <c:pt idx="18149">
                  <c:v>15.887193541053</c:v>
                </c:pt>
                <c:pt idx="18150">
                  <c:v>15.887193541053</c:v>
                </c:pt>
                <c:pt idx="18151">
                  <c:v>15.887193541053</c:v>
                </c:pt>
                <c:pt idx="18152">
                  <c:v>15.887193541053</c:v>
                </c:pt>
                <c:pt idx="18153">
                  <c:v>15.887193541053</c:v>
                </c:pt>
                <c:pt idx="18154">
                  <c:v>15.887193541053</c:v>
                </c:pt>
                <c:pt idx="18155">
                  <c:v>15.887193541053</c:v>
                </c:pt>
                <c:pt idx="18156">
                  <c:v>15.887193541053</c:v>
                </c:pt>
                <c:pt idx="18157">
                  <c:v>15.887193541053</c:v>
                </c:pt>
                <c:pt idx="18158">
                  <c:v>15.887193541053</c:v>
                </c:pt>
                <c:pt idx="18159">
                  <c:v>15.887193541053</c:v>
                </c:pt>
                <c:pt idx="18160">
                  <c:v>15.887193541053</c:v>
                </c:pt>
                <c:pt idx="18161">
                  <c:v>15.887193541053</c:v>
                </c:pt>
                <c:pt idx="18162">
                  <c:v>15.887193541053</c:v>
                </c:pt>
                <c:pt idx="18163">
                  <c:v>15.887193541053</c:v>
                </c:pt>
                <c:pt idx="18164">
                  <c:v>15.887193541053</c:v>
                </c:pt>
                <c:pt idx="18165">
                  <c:v>15.887193541053</c:v>
                </c:pt>
                <c:pt idx="18166">
                  <c:v>15.887193541053</c:v>
                </c:pt>
                <c:pt idx="18167">
                  <c:v>15.887193541053</c:v>
                </c:pt>
                <c:pt idx="18168">
                  <c:v>15.887193541053</c:v>
                </c:pt>
                <c:pt idx="18169">
                  <c:v>15.887193541053</c:v>
                </c:pt>
                <c:pt idx="18170">
                  <c:v>15.887193541053</c:v>
                </c:pt>
                <c:pt idx="18171">
                  <c:v>15.887193541053</c:v>
                </c:pt>
                <c:pt idx="18172">
                  <c:v>15.887193541053</c:v>
                </c:pt>
                <c:pt idx="18173">
                  <c:v>15.887193541053</c:v>
                </c:pt>
                <c:pt idx="18174">
                  <c:v>15.887193541053</c:v>
                </c:pt>
                <c:pt idx="18175">
                  <c:v>15.887193541053</c:v>
                </c:pt>
                <c:pt idx="18176">
                  <c:v>15.887193541053</c:v>
                </c:pt>
                <c:pt idx="18177">
                  <c:v>15.887193541053</c:v>
                </c:pt>
                <c:pt idx="18178">
                  <c:v>15.887193541053</c:v>
                </c:pt>
                <c:pt idx="18179">
                  <c:v>15.887193541053</c:v>
                </c:pt>
                <c:pt idx="18180">
                  <c:v>15.887193541053</c:v>
                </c:pt>
                <c:pt idx="18181">
                  <c:v>15.887193541053</c:v>
                </c:pt>
                <c:pt idx="18182">
                  <c:v>15.887193541053</c:v>
                </c:pt>
                <c:pt idx="18183">
                  <c:v>15.887193541053</c:v>
                </c:pt>
                <c:pt idx="18184">
                  <c:v>15.887193541053</c:v>
                </c:pt>
                <c:pt idx="18185">
                  <c:v>15.887193541053</c:v>
                </c:pt>
                <c:pt idx="18186">
                  <c:v>15.887193541053</c:v>
                </c:pt>
                <c:pt idx="18187">
                  <c:v>15.887193541053</c:v>
                </c:pt>
                <c:pt idx="18188">
                  <c:v>15.887193541053</c:v>
                </c:pt>
                <c:pt idx="18189">
                  <c:v>15.887193541053</c:v>
                </c:pt>
                <c:pt idx="18190">
                  <c:v>15.887193541053</c:v>
                </c:pt>
                <c:pt idx="18191">
                  <c:v>15.887193541053</c:v>
                </c:pt>
                <c:pt idx="18192">
                  <c:v>15.887193541053</c:v>
                </c:pt>
                <c:pt idx="18193">
                  <c:v>15.887193541053</c:v>
                </c:pt>
                <c:pt idx="18194">
                  <c:v>15.887193541053</c:v>
                </c:pt>
                <c:pt idx="18195">
                  <c:v>15.887193541053</c:v>
                </c:pt>
                <c:pt idx="18196">
                  <c:v>15.887193541053</c:v>
                </c:pt>
                <c:pt idx="18197">
                  <c:v>15.887193541053</c:v>
                </c:pt>
                <c:pt idx="18198">
                  <c:v>15.887193541053</c:v>
                </c:pt>
                <c:pt idx="18199">
                  <c:v>15.887193541053</c:v>
                </c:pt>
                <c:pt idx="18200">
                  <c:v>15.887193541053</c:v>
                </c:pt>
                <c:pt idx="18201">
                  <c:v>15.887193541053</c:v>
                </c:pt>
                <c:pt idx="18202">
                  <c:v>15.887193541053</c:v>
                </c:pt>
                <c:pt idx="18203">
                  <c:v>15.887193541053</c:v>
                </c:pt>
                <c:pt idx="18204">
                  <c:v>15.887193541053</c:v>
                </c:pt>
                <c:pt idx="18205">
                  <c:v>15.887193541053</c:v>
                </c:pt>
                <c:pt idx="18206">
                  <c:v>15.887193541053</c:v>
                </c:pt>
                <c:pt idx="18207">
                  <c:v>15.887193541053</c:v>
                </c:pt>
                <c:pt idx="18208">
                  <c:v>15.887193541053</c:v>
                </c:pt>
                <c:pt idx="18209">
                  <c:v>15.887193541053</c:v>
                </c:pt>
                <c:pt idx="18210">
                  <c:v>15.887193541053</c:v>
                </c:pt>
                <c:pt idx="18211">
                  <c:v>15.887193541053</c:v>
                </c:pt>
                <c:pt idx="18212">
                  <c:v>15.887193541053</c:v>
                </c:pt>
                <c:pt idx="18213">
                  <c:v>15.887193541053</c:v>
                </c:pt>
                <c:pt idx="18214">
                  <c:v>15.887193541053</c:v>
                </c:pt>
                <c:pt idx="18215">
                  <c:v>15.887193541053</c:v>
                </c:pt>
                <c:pt idx="18216">
                  <c:v>15.887193541053</c:v>
                </c:pt>
                <c:pt idx="18217">
                  <c:v>15.887193541053</c:v>
                </c:pt>
                <c:pt idx="18218">
                  <c:v>15.887193541053</c:v>
                </c:pt>
                <c:pt idx="18219">
                  <c:v>15.887193541053</c:v>
                </c:pt>
                <c:pt idx="18220">
                  <c:v>15.887193541053</c:v>
                </c:pt>
                <c:pt idx="18221">
                  <c:v>15.887193541053</c:v>
                </c:pt>
                <c:pt idx="18222">
                  <c:v>15.887193541053</c:v>
                </c:pt>
                <c:pt idx="18223">
                  <c:v>15.887193541053</c:v>
                </c:pt>
                <c:pt idx="18224">
                  <c:v>15.887193541053</c:v>
                </c:pt>
                <c:pt idx="18225">
                  <c:v>15.887193541053</c:v>
                </c:pt>
                <c:pt idx="18226">
                  <c:v>15.887193541053</c:v>
                </c:pt>
                <c:pt idx="18227">
                  <c:v>15.887193541053</c:v>
                </c:pt>
                <c:pt idx="18228">
                  <c:v>15.887193541053</c:v>
                </c:pt>
                <c:pt idx="18229">
                  <c:v>15.887193541053</c:v>
                </c:pt>
                <c:pt idx="18230">
                  <c:v>15.887193541053</c:v>
                </c:pt>
                <c:pt idx="18231">
                  <c:v>15.887193541053</c:v>
                </c:pt>
                <c:pt idx="18232">
                  <c:v>15.887193541053</c:v>
                </c:pt>
                <c:pt idx="18233">
                  <c:v>15.887193541053</c:v>
                </c:pt>
                <c:pt idx="18234">
                  <c:v>15.887193541053</c:v>
                </c:pt>
                <c:pt idx="18235">
                  <c:v>15.887193541053</c:v>
                </c:pt>
                <c:pt idx="18236">
                  <c:v>15.887193541053</c:v>
                </c:pt>
                <c:pt idx="18237">
                  <c:v>15.887193541053</c:v>
                </c:pt>
                <c:pt idx="18238">
                  <c:v>15.887193541053</c:v>
                </c:pt>
                <c:pt idx="18239">
                  <c:v>15.887193541053</c:v>
                </c:pt>
                <c:pt idx="18240">
                  <c:v>15.887193541053</c:v>
                </c:pt>
                <c:pt idx="18241">
                  <c:v>15.887193541053</c:v>
                </c:pt>
                <c:pt idx="18242">
                  <c:v>15.887193541053</c:v>
                </c:pt>
                <c:pt idx="18243">
                  <c:v>15.887193541053</c:v>
                </c:pt>
                <c:pt idx="18244">
                  <c:v>15.887193541053</c:v>
                </c:pt>
                <c:pt idx="18245">
                  <c:v>15.887193541053</c:v>
                </c:pt>
                <c:pt idx="18246">
                  <c:v>15.887193541053</c:v>
                </c:pt>
                <c:pt idx="18247">
                  <c:v>15.887193541053</c:v>
                </c:pt>
                <c:pt idx="18248">
                  <c:v>15.887193541053</c:v>
                </c:pt>
                <c:pt idx="18249">
                  <c:v>15.887193541053</c:v>
                </c:pt>
                <c:pt idx="18250">
                  <c:v>15.887193541053</c:v>
                </c:pt>
                <c:pt idx="18251">
                  <c:v>15.887193541053</c:v>
                </c:pt>
                <c:pt idx="18252">
                  <c:v>15.887193541053</c:v>
                </c:pt>
                <c:pt idx="18253">
                  <c:v>15.887193541053</c:v>
                </c:pt>
                <c:pt idx="18254">
                  <c:v>15.887193541053</c:v>
                </c:pt>
                <c:pt idx="18255">
                  <c:v>15.887193541053</c:v>
                </c:pt>
                <c:pt idx="18256">
                  <c:v>15.887193541053</c:v>
                </c:pt>
                <c:pt idx="18257">
                  <c:v>15.887193541053</c:v>
                </c:pt>
                <c:pt idx="18258">
                  <c:v>15.887193541053</c:v>
                </c:pt>
                <c:pt idx="18259">
                  <c:v>15.887193541053</c:v>
                </c:pt>
                <c:pt idx="18260">
                  <c:v>15.887193541053</c:v>
                </c:pt>
                <c:pt idx="18261">
                  <c:v>15.887193541053</c:v>
                </c:pt>
                <c:pt idx="18262">
                  <c:v>15.887193541053</c:v>
                </c:pt>
                <c:pt idx="18263">
                  <c:v>15.887193541053</c:v>
                </c:pt>
                <c:pt idx="18264">
                  <c:v>15.887193541053</c:v>
                </c:pt>
                <c:pt idx="18265">
                  <c:v>15.887193541053</c:v>
                </c:pt>
                <c:pt idx="18266">
                  <c:v>15.887193541053</c:v>
                </c:pt>
                <c:pt idx="18267">
                  <c:v>15.887193541053</c:v>
                </c:pt>
                <c:pt idx="18268">
                  <c:v>15.887193541053</c:v>
                </c:pt>
                <c:pt idx="18269">
                  <c:v>15.887193541053</c:v>
                </c:pt>
                <c:pt idx="18270">
                  <c:v>15.887193541053</c:v>
                </c:pt>
                <c:pt idx="18271">
                  <c:v>15.887193541053</c:v>
                </c:pt>
                <c:pt idx="18272">
                  <c:v>15.887193541053</c:v>
                </c:pt>
                <c:pt idx="18273">
                  <c:v>15.887193541053</c:v>
                </c:pt>
                <c:pt idx="18274">
                  <c:v>15.887193541053</c:v>
                </c:pt>
                <c:pt idx="18275">
                  <c:v>15.887193541053</c:v>
                </c:pt>
                <c:pt idx="18276">
                  <c:v>15.887193541053</c:v>
                </c:pt>
                <c:pt idx="18277">
                  <c:v>15.887193541053</c:v>
                </c:pt>
                <c:pt idx="18278">
                  <c:v>15.887193541053</c:v>
                </c:pt>
                <c:pt idx="18279">
                  <c:v>15.887193541053</c:v>
                </c:pt>
                <c:pt idx="18280">
                  <c:v>15.887193541053</c:v>
                </c:pt>
                <c:pt idx="18281">
                  <c:v>15.887193541053</c:v>
                </c:pt>
                <c:pt idx="18282">
                  <c:v>15.887193541053</c:v>
                </c:pt>
                <c:pt idx="18283">
                  <c:v>15.887193541053</c:v>
                </c:pt>
                <c:pt idx="18284">
                  <c:v>15.887193541053</c:v>
                </c:pt>
                <c:pt idx="18285">
                  <c:v>15.887193541053</c:v>
                </c:pt>
                <c:pt idx="18286">
                  <c:v>15.887193541053</c:v>
                </c:pt>
                <c:pt idx="18287">
                  <c:v>15.887193541053</c:v>
                </c:pt>
                <c:pt idx="18288">
                  <c:v>15.887193541053</c:v>
                </c:pt>
                <c:pt idx="18289">
                  <c:v>15.887193541053</c:v>
                </c:pt>
                <c:pt idx="18290">
                  <c:v>15.887193541053</c:v>
                </c:pt>
                <c:pt idx="18291">
                  <c:v>15.887193541053</c:v>
                </c:pt>
                <c:pt idx="18292">
                  <c:v>15.887193541053</c:v>
                </c:pt>
                <c:pt idx="18293">
                  <c:v>15.887193541053</c:v>
                </c:pt>
                <c:pt idx="18294">
                  <c:v>15.887193541053</c:v>
                </c:pt>
                <c:pt idx="18295">
                  <c:v>15.887193541053</c:v>
                </c:pt>
                <c:pt idx="18296">
                  <c:v>15.887193541053</c:v>
                </c:pt>
                <c:pt idx="18297">
                  <c:v>15.887193541053</c:v>
                </c:pt>
                <c:pt idx="18298">
                  <c:v>15.887193541053</c:v>
                </c:pt>
                <c:pt idx="18299">
                  <c:v>15.887193541053</c:v>
                </c:pt>
                <c:pt idx="18300">
                  <c:v>15.887193541053</c:v>
                </c:pt>
                <c:pt idx="18301">
                  <c:v>15.887193541053</c:v>
                </c:pt>
                <c:pt idx="18302">
                  <c:v>15.887193541053</c:v>
                </c:pt>
                <c:pt idx="18303">
                  <c:v>15.887193541053</c:v>
                </c:pt>
                <c:pt idx="18304">
                  <c:v>15.887193541053</c:v>
                </c:pt>
                <c:pt idx="18305">
                  <c:v>15.887193541053</c:v>
                </c:pt>
                <c:pt idx="18306">
                  <c:v>15.887193541053</c:v>
                </c:pt>
                <c:pt idx="18307">
                  <c:v>15.887193541053</c:v>
                </c:pt>
                <c:pt idx="18308">
                  <c:v>15.887193541053</c:v>
                </c:pt>
                <c:pt idx="18309">
                  <c:v>15.887193541053</c:v>
                </c:pt>
                <c:pt idx="18310">
                  <c:v>15.887193541053</c:v>
                </c:pt>
                <c:pt idx="18311">
                  <c:v>15.887193541053</c:v>
                </c:pt>
                <c:pt idx="18312">
                  <c:v>15.887193541053</c:v>
                </c:pt>
                <c:pt idx="18313">
                  <c:v>15.887193541053</c:v>
                </c:pt>
                <c:pt idx="18314">
                  <c:v>15.887193541053</c:v>
                </c:pt>
                <c:pt idx="18315">
                  <c:v>15.887193541053</c:v>
                </c:pt>
                <c:pt idx="18316">
                  <c:v>15.887193541053</c:v>
                </c:pt>
                <c:pt idx="18317">
                  <c:v>15.887193541053</c:v>
                </c:pt>
                <c:pt idx="18318">
                  <c:v>15.887193541053</c:v>
                </c:pt>
                <c:pt idx="18319">
                  <c:v>15.887193541053</c:v>
                </c:pt>
                <c:pt idx="18320">
                  <c:v>15.887193541053</c:v>
                </c:pt>
                <c:pt idx="18321">
                  <c:v>15.887193541053</c:v>
                </c:pt>
                <c:pt idx="18322">
                  <c:v>15.887193541053</c:v>
                </c:pt>
                <c:pt idx="18323">
                  <c:v>15.887193541053</c:v>
                </c:pt>
                <c:pt idx="18324">
                  <c:v>15.887193541053</c:v>
                </c:pt>
                <c:pt idx="18325">
                  <c:v>15.887193541053</c:v>
                </c:pt>
                <c:pt idx="18326">
                  <c:v>15.887193541053</c:v>
                </c:pt>
                <c:pt idx="18327">
                  <c:v>15.887193541053</c:v>
                </c:pt>
                <c:pt idx="18328">
                  <c:v>15.887193541053</c:v>
                </c:pt>
                <c:pt idx="18329">
                  <c:v>15.887193541053</c:v>
                </c:pt>
                <c:pt idx="18330">
                  <c:v>15.887193541053</c:v>
                </c:pt>
                <c:pt idx="18331">
                  <c:v>15.887193541053</c:v>
                </c:pt>
                <c:pt idx="18332">
                  <c:v>15.887193541053</c:v>
                </c:pt>
                <c:pt idx="18333">
                  <c:v>15.887193541053</c:v>
                </c:pt>
                <c:pt idx="18334">
                  <c:v>15.887193541053</c:v>
                </c:pt>
                <c:pt idx="18335">
                  <c:v>15.887193541053</c:v>
                </c:pt>
                <c:pt idx="18336">
                  <c:v>15.887193541053</c:v>
                </c:pt>
                <c:pt idx="18337">
                  <c:v>15.887193541053</c:v>
                </c:pt>
                <c:pt idx="18338">
                  <c:v>15.887193541053</c:v>
                </c:pt>
                <c:pt idx="18339">
                  <c:v>15.887193541053</c:v>
                </c:pt>
                <c:pt idx="18340">
                  <c:v>15.887193541053</c:v>
                </c:pt>
                <c:pt idx="18341">
                  <c:v>15.887193541053</c:v>
                </c:pt>
                <c:pt idx="18342">
                  <c:v>15.887193541053</c:v>
                </c:pt>
                <c:pt idx="18343">
                  <c:v>15.887193541053</c:v>
                </c:pt>
                <c:pt idx="18344">
                  <c:v>15.887193541053</c:v>
                </c:pt>
                <c:pt idx="18345">
                  <c:v>15.887193541053</c:v>
                </c:pt>
                <c:pt idx="18346">
                  <c:v>15.887193541053</c:v>
                </c:pt>
                <c:pt idx="18347">
                  <c:v>15.887193541053</c:v>
                </c:pt>
                <c:pt idx="18348">
                  <c:v>15.887193541053</c:v>
                </c:pt>
                <c:pt idx="18349">
                  <c:v>15.887193541053</c:v>
                </c:pt>
                <c:pt idx="18350">
                  <c:v>15.887193541053</c:v>
                </c:pt>
                <c:pt idx="18351">
                  <c:v>15.887193541053</c:v>
                </c:pt>
                <c:pt idx="18352">
                  <c:v>15.887193541053</c:v>
                </c:pt>
                <c:pt idx="18353">
                  <c:v>15.887193541053</c:v>
                </c:pt>
                <c:pt idx="18354">
                  <c:v>15.887193541053</c:v>
                </c:pt>
                <c:pt idx="18355">
                  <c:v>15.887193541053</c:v>
                </c:pt>
                <c:pt idx="18356">
                  <c:v>15.887193541053</c:v>
                </c:pt>
                <c:pt idx="18357">
                  <c:v>15.887193541053</c:v>
                </c:pt>
                <c:pt idx="18358">
                  <c:v>15.887193541053</c:v>
                </c:pt>
                <c:pt idx="18359">
                  <c:v>15.887193541053</c:v>
                </c:pt>
                <c:pt idx="18360">
                  <c:v>15.887193541053</c:v>
                </c:pt>
                <c:pt idx="18361">
                  <c:v>15.887193541053</c:v>
                </c:pt>
                <c:pt idx="18362">
                  <c:v>15.887193541053</c:v>
                </c:pt>
                <c:pt idx="18363">
                  <c:v>15.887193541053</c:v>
                </c:pt>
                <c:pt idx="18364">
                  <c:v>15.887193541053</c:v>
                </c:pt>
                <c:pt idx="18365">
                  <c:v>15.887193541053</c:v>
                </c:pt>
                <c:pt idx="18366">
                  <c:v>15.887193541053</c:v>
                </c:pt>
                <c:pt idx="18367">
                  <c:v>15.887193541053</c:v>
                </c:pt>
                <c:pt idx="18368">
                  <c:v>15.887193541053</c:v>
                </c:pt>
                <c:pt idx="18369">
                  <c:v>15.887193541053</c:v>
                </c:pt>
                <c:pt idx="18370">
                  <c:v>15.887193541053</c:v>
                </c:pt>
                <c:pt idx="18371">
                  <c:v>15.887193541053</c:v>
                </c:pt>
                <c:pt idx="18372">
                  <c:v>15.887193541053</c:v>
                </c:pt>
                <c:pt idx="18373">
                  <c:v>15.887193541053</c:v>
                </c:pt>
                <c:pt idx="18374">
                  <c:v>15.887193541053</c:v>
                </c:pt>
                <c:pt idx="18375">
                  <c:v>15.887193541053</c:v>
                </c:pt>
                <c:pt idx="18376">
                  <c:v>15.887193541053</c:v>
                </c:pt>
                <c:pt idx="18377">
                  <c:v>15.887193541053</c:v>
                </c:pt>
                <c:pt idx="18378">
                  <c:v>15.887193541053</c:v>
                </c:pt>
                <c:pt idx="18379">
                  <c:v>15.887193541053</c:v>
                </c:pt>
                <c:pt idx="18380">
                  <c:v>15.887193541053</c:v>
                </c:pt>
                <c:pt idx="18381">
                  <c:v>15.887193541053</c:v>
                </c:pt>
                <c:pt idx="18382">
                  <c:v>15.887193541053</c:v>
                </c:pt>
                <c:pt idx="18383">
                  <c:v>15.887193541053</c:v>
                </c:pt>
                <c:pt idx="18384">
                  <c:v>15.887193541053</c:v>
                </c:pt>
                <c:pt idx="18385">
                  <c:v>15.887193541053</c:v>
                </c:pt>
                <c:pt idx="18386">
                  <c:v>15.887193541053</c:v>
                </c:pt>
                <c:pt idx="18387">
                  <c:v>15.887193541053</c:v>
                </c:pt>
                <c:pt idx="18388">
                  <c:v>15.887193541053</c:v>
                </c:pt>
                <c:pt idx="18389">
                  <c:v>15.887193541053</c:v>
                </c:pt>
                <c:pt idx="18390">
                  <c:v>15.887193541053</c:v>
                </c:pt>
                <c:pt idx="18391">
                  <c:v>15.887193541053</c:v>
                </c:pt>
                <c:pt idx="18392">
                  <c:v>15.887193541053</c:v>
                </c:pt>
                <c:pt idx="18393">
                  <c:v>15.887193541053</c:v>
                </c:pt>
                <c:pt idx="18394">
                  <c:v>15.887193541053</c:v>
                </c:pt>
                <c:pt idx="18395">
                  <c:v>15.887193541053</c:v>
                </c:pt>
                <c:pt idx="18396">
                  <c:v>15.887193541053</c:v>
                </c:pt>
                <c:pt idx="18397">
                  <c:v>15.887193541053</c:v>
                </c:pt>
                <c:pt idx="18398">
                  <c:v>15.887193541053</c:v>
                </c:pt>
                <c:pt idx="18399">
                  <c:v>15.887193541053</c:v>
                </c:pt>
                <c:pt idx="18400">
                  <c:v>15.887193541053</c:v>
                </c:pt>
                <c:pt idx="18401">
                  <c:v>15.887193541053</c:v>
                </c:pt>
                <c:pt idx="18402">
                  <c:v>15.887193541053</c:v>
                </c:pt>
                <c:pt idx="18403">
                  <c:v>15.887193541053</c:v>
                </c:pt>
                <c:pt idx="18404">
                  <c:v>15.887193541053</c:v>
                </c:pt>
                <c:pt idx="18405">
                  <c:v>15.887193541053</c:v>
                </c:pt>
                <c:pt idx="18406">
                  <c:v>15.887193541053</c:v>
                </c:pt>
                <c:pt idx="18407">
                  <c:v>15.887193541053</c:v>
                </c:pt>
                <c:pt idx="18408">
                  <c:v>15.887193541053</c:v>
                </c:pt>
                <c:pt idx="18409">
                  <c:v>15.887193541053</c:v>
                </c:pt>
                <c:pt idx="18410">
                  <c:v>15.887193541053</c:v>
                </c:pt>
                <c:pt idx="18411">
                  <c:v>15.887193541053</c:v>
                </c:pt>
                <c:pt idx="18412">
                  <c:v>15.887193541053</c:v>
                </c:pt>
                <c:pt idx="18413">
                  <c:v>15.887193541053</c:v>
                </c:pt>
                <c:pt idx="18414">
                  <c:v>15.887193541053</c:v>
                </c:pt>
                <c:pt idx="18415">
                  <c:v>15.887193541053</c:v>
                </c:pt>
                <c:pt idx="18416">
                  <c:v>15.887193541053</c:v>
                </c:pt>
                <c:pt idx="18417">
                  <c:v>15.887193541053</c:v>
                </c:pt>
                <c:pt idx="18418">
                  <c:v>15.887193541053</c:v>
                </c:pt>
                <c:pt idx="18419">
                  <c:v>15.887193541053</c:v>
                </c:pt>
                <c:pt idx="18420">
                  <c:v>15.887193541053</c:v>
                </c:pt>
                <c:pt idx="18421">
                  <c:v>15.887193541053</c:v>
                </c:pt>
                <c:pt idx="18422">
                  <c:v>15.887193541053</c:v>
                </c:pt>
                <c:pt idx="18423">
                  <c:v>15.887193541053</c:v>
                </c:pt>
                <c:pt idx="18424">
                  <c:v>15.887193541053</c:v>
                </c:pt>
                <c:pt idx="18425">
                  <c:v>15.887193541053</c:v>
                </c:pt>
                <c:pt idx="18426">
                  <c:v>15.887193541053</c:v>
                </c:pt>
                <c:pt idx="18427">
                  <c:v>15.887193541053</c:v>
                </c:pt>
                <c:pt idx="18428">
                  <c:v>15.887193541053</c:v>
                </c:pt>
                <c:pt idx="18429">
                  <c:v>15.887193541053</c:v>
                </c:pt>
                <c:pt idx="18430">
                  <c:v>15.887193541053</c:v>
                </c:pt>
                <c:pt idx="18431">
                  <c:v>15.887193541053</c:v>
                </c:pt>
                <c:pt idx="18432">
                  <c:v>15.887193541053</c:v>
                </c:pt>
                <c:pt idx="18433">
                  <c:v>15.887193541053</c:v>
                </c:pt>
                <c:pt idx="18434">
                  <c:v>15.887193541053</c:v>
                </c:pt>
                <c:pt idx="18435">
                  <c:v>15.887193541053</c:v>
                </c:pt>
                <c:pt idx="18436">
                  <c:v>15.887193541053</c:v>
                </c:pt>
                <c:pt idx="18437">
                  <c:v>15.887193541053</c:v>
                </c:pt>
                <c:pt idx="18438">
                  <c:v>15.887193541053</c:v>
                </c:pt>
                <c:pt idx="18439">
                  <c:v>15.887193541053</c:v>
                </c:pt>
                <c:pt idx="18440">
                  <c:v>15.887193541053</c:v>
                </c:pt>
                <c:pt idx="18441">
                  <c:v>15.887193541053</c:v>
                </c:pt>
                <c:pt idx="18442">
                  <c:v>15.887193541053</c:v>
                </c:pt>
                <c:pt idx="18443">
                  <c:v>15.887193541053</c:v>
                </c:pt>
                <c:pt idx="18444">
                  <c:v>15.887193541053</c:v>
                </c:pt>
                <c:pt idx="18445">
                  <c:v>15.887193541053</c:v>
                </c:pt>
                <c:pt idx="18446">
                  <c:v>15.887193541053</c:v>
                </c:pt>
                <c:pt idx="18447">
                  <c:v>15.887193541053</c:v>
                </c:pt>
                <c:pt idx="18448">
                  <c:v>15.887193541053</c:v>
                </c:pt>
                <c:pt idx="18449">
                  <c:v>15.887193541053</c:v>
                </c:pt>
                <c:pt idx="18450">
                  <c:v>15.887193541053</c:v>
                </c:pt>
                <c:pt idx="18451">
                  <c:v>15.887193541053</c:v>
                </c:pt>
                <c:pt idx="18452">
                  <c:v>15.887193541053</c:v>
                </c:pt>
                <c:pt idx="18453">
                  <c:v>15.887193541053</c:v>
                </c:pt>
                <c:pt idx="18454">
                  <c:v>15.887193541053</c:v>
                </c:pt>
                <c:pt idx="18455">
                  <c:v>15.887193541053</c:v>
                </c:pt>
                <c:pt idx="18456">
                  <c:v>15.887193541053</c:v>
                </c:pt>
                <c:pt idx="18457">
                  <c:v>15.887193541053</c:v>
                </c:pt>
                <c:pt idx="18458">
                  <c:v>15.887193541053</c:v>
                </c:pt>
                <c:pt idx="18459">
                  <c:v>15.887193541053</c:v>
                </c:pt>
                <c:pt idx="18460">
                  <c:v>15.887193541053</c:v>
                </c:pt>
                <c:pt idx="18461">
                  <c:v>15.887193541053</c:v>
                </c:pt>
                <c:pt idx="18462">
                  <c:v>15.887193541053</c:v>
                </c:pt>
                <c:pt idx="18463">
                  <c:v>15.887193541053</c:v>
                </c:pt>
                <c:pt idx="18464">
                  <c:v>15.887193541053</c:v>
                </c:pt>
                <c:pt idx="18465">
                  <c:v>15.887193541053</c:v>
                </c:pt>
                <c:pt idx="18466">
                  <c:v>15.887193541053</c:v>
                </c:pt>
                <c:pt idx="18467">
                  <c:v>15.887193541053</c:v>
                </c:pt>
                <c:pt idx="18468">
                  <c:v>15.887193541053</c:v>
                </c:pt>
                <c:pt idx="18469">
                  <c:v>15.887193541053</c:v>
                </c:pt>
                <c:pt idx="18470">
                  <c:v>15.887193541053</c:v>
                </c:pt>
                <c:pt idx="18471">
                  <c:v>15.887193541053</c:v>
                </c:pt>
                <c:pt idx="18472">
                  <c:v>15.887193541053</c:v>
                </c:pt>
                <c:pt idx="18473">
                  <c:v>15.887193541053</c:v>
                </c:pt>
                <c:pt idx="18474">
                  <c:v>15.887193541053</c:v>
                </c:pt>
                <c:pt idx="18475">
                  <c:v>15.887193541053</c:v>
                </c:pt>
                <c:pt idx="18476">
                  <c:v>15.887193541053</c:v>
                </c:pt>
                <c:pt idx="18477">
                  <c:v>15.887193541053</c:v>
                </c:pt>
                <c:pt idx="18478">
                  <c:v>15.887193541053</c:v>
                </c:pt>
                <c:pt idx="18479">
                  <c:v>15.887193541053</c:v>
                </c:pt>
                <c:pt idx="18480">
                  <c:v>15.887193541053</c:v>
                </c:pt>
                <c:pt idx="18481">
                  <c:v>15.887193541053</c:v>
                </c:pt>
                <c:pt idx="18482">
                  <c:v>15.887193541053</c:v>
                </c:pt>
                <c:pt idx="18483">
                  <c:v>15.887193541053</c:v>
                </c:pt>
                <c:pt idx="18484">
                  <c:v>15.887193541053</c:v>
                </c:pt>
                <c:pt idx="18485">
                  <c:v>15.887193541053</c:v>
                </c:pt>
                <c:pt idx="18486">
                  <c:v>15.887193541053</c:v>
                </c:pt>
                <c:pt idx="18487">
                  <c:v>15.887193541053</c:v>
                </c:pt>
                <c:pt idx="18488">
                  <c:v>15.887193541053</c:v>
                </c:pt>
                <c:pt idx="18489">
                  <c:v>15.887193541053</c:v>
                </c:pt>
                <c:pt idx="18490">
                  <c:v>15.887193541053</c:v>
                </c:pt>
                <c:pt idx="18491">
                  <c:v>15.887193541053</c:v>
                </c:pt>
                <c:pt idx="18492">
                  <c:v>15.887193541053</c:v>
                </c:pt>
                <c:pt idx="18493">
                  <c:v>15.887193541053</c:v>
                </c:pt>
                <c:pt idx="18494">
                  <c:v>15.887193541053</c:v>
                </c:pt>
                <c:pt idx="18495">
                  <c:v>15.887193541053</c:v>
                </c:pt>
                <c:pt idx="18496">
                  <c:v>15.887193541053</c:v>
                </c:pt>
                <c:pt idx="18497">
                  <c:v>15.887193541053</c:v>
                </c:pt>
                <c:pt idx="18498">
                  <c:v>15.887193541053</c:v>
                </c:pt>
                <c:pt idx="18499">
                  <c:v>15.887193541053</c:v>
                </c:pt>
                <c:pt idx="18500">
                  <c:v>15.887193541053</c:v>
                </c:pt>
                <c:pt idx="18501">
                  <c:v>15.887193541053</c:v>
                </c:pt>
                <c:pt idx="18502">
                  <c:v>15.887193541053</c:v>
                </c:pt>
                <c:pt idx="18503">
                  <c:v>15.887193541053</c:v>
                </c:pt>
                <c:pt idx="18504">
                  <c:v>15.887193541053</c:v>
                </c:pt>
                <c:pt idx="18505">
                  <c:v>15.887193541053</c:v>
                </c:pt>
                <c:pt idx="18506">
                  <c:v>15.887193541053</c:v>
                </c:pt>
                <c:pt idx="18507">
                  <c:v>15.887193541053</c:v>
                </c:pt>
                <c:pt idx="18508">
                  <c:v>15.887193541053</c:v>
                </c:pt>
                <c:pt idx="18509">
                  <c:v>15.887193541053</c:v>
                </c:pt>
                <c:pt idx="18510">
                  <c:v>15.887193541053</c:v>
                </c:pt>
                <c:pt idx="18511">
                  <c:v>15.887193541053</c:v>
                </c:pt>
                <c:pt idx="18512">
                  <c:v>15.887193541053</c:v>
                </c:pt>
                <c:pt idx="18513">
                  <c:v>15.887193541053</c:v>
                </c:pt>
                <c:pt idx="18514">
                  <c:v>15.887193541053</c:v>
                </c:pt>
                <c:pt idx="18515">
                  <c:v>15.887193541053</c:v>
                </c:pt>
                <c:pt idx="18516">
                  <c:v>15.887193541053</c:v>
                </c:pt>
                <c:pt idx="18517">
                  <c:v>15.887193541053</c:v>
                </c:pt>
                <c:pt idx="18518">
                  <c:v>15.887193541053</c:v>
                </c:pt>
                <c:pt idx="18519">
                  <c:v>15.887193541053</c:v>
                </c:pt>
                <c:pt idx="18520">
                  <c:v>15.887193541053</c:v>
                </c:pt>
                <c:pt idx="18521">
                  <c:v>15.887193541053</c:v>
                </c:pt>
                <c:pt idx="18522">
                  <c:v>15.887193541053</c:v>
                </c:pt>
                <c:pt idx="18523">
                  <c:v>15.887193541053</c:v>
                </c:pt>
                <c:pt idx="18524">
                  <c:v>15.887193541053</c:v>
                </c:pt>
                <c:pt idx="18525">
                  <c:v>15.887193541053</c:v>
                </c:pt>
                <c:pt idx="18526">
                  <c:v>15.887193541053</c:v>
                </c:pt>
                <c:pt idx="18527">
                  <c:v>15.887193541053</c:v>
                </c:pt>
                <c:pt idx="18528">
                  <c:v>15.887193541053</c:v>
                </c:pt>
                <c:pt idx="18529">
                  <c:v>15.887193541053</c:v>
                </c:pt>
                <c:pt idx="18530">
                  <c:v>15.887193541053</c:v>
                </c:pt>
                <c:pt idx="18531">
                  <c:v>15.887193541053</c:v>
                </c:pt>
                <c:pt idx="18532">
                  <c:v>15.887193541053</c:v>
                </c:pt>
                <c:pt idx="18533">
                  <c:v>15.887193541053</c:v>
                </c:pt>
                <c:pt idx="18534">
                  <c:v>15.887193541053</c:v>
                </c:pt>
                <c:pt idx="18535">
                  <c:v>15.887193541053</c:v>
                </c:pt>
                <c:pt idx="18536">
                  <c:v>15.887193541053</c:v>
                </c:pt>
                <c:pt idx="18537">
                  <c:v>15.887193541053</c:v>
                </c:pt>
                <c:pt idx="18538">
                  <c:v>15.887193541053</c:v>
                </c:pt>
                <c:pt idx="18539">
                  <c:v>15.887193541053</c:v>
                </c:pt>
                <c:pt idx="18540">
                  <c:v>15.887193541053</c:v>
                </c:pt>
                <c:pt idx="18541">
                  <c:v>15.887193541053</c:v>
                </c:pt>
                <c:pt idx="18542">
                  <c:v>15.887193541053</c:v>
                </c:pt>
                <c:pt idx="18543">
                  <c:v>15.887193541053</c:v>
                </c:pt>
                <c:pt idx="18544">
                  <c:v>15.887193541053</c:v>
                </c:pt>
                <c:pt idx="18545">
                  <c:v>15.887193541053</c:v>
                </c:pt>
                <c:pt idx="18546">
                  <c:v>15.887193541053</c:v>
                </c:pt>
                <c:pt idx="18547">
                  <c:v>15.887193541053</c:v>
                </c:pt>
                <c:pt idx="18548">
                  <c:v>15.887193541053</c:v>
                </c:pt>
                <c:pt idx="18549">
                  <c:v>15.887193541053</c:v>
                </c:pt>
                <c:pt idx="18550">
                  <c:v>15.887193541053</c:v>
                </c:pt>
                <c:pt idx="18551">
                  <c:v>15.887193541053</c:v>
                </c:pt>
                <c:pt idx="18552">
                  <c:v>15.887193541053</c:v>
                </c:pt>
                <c:pt idx="18553">
                  <c:v>15.887193541053</c:v>
                </c:pt>
                <c:pt idx="18554">
                  <c:v>15.887193541053</c:v>
                </c:pt>
                <c:pt idx="18555">
                  <c:v>15.887193541053</c:v>
                </c:pt>
                <c:pt idx="18556">
                  <c:v>15.887193541053</c:v>
                </c:pt>
                <c:pt idx="18557">
                  <c:v>15.887193541053</c:v>
                </c:pt>
                <c:pt idx="18558">
                  <c:v>15.887193541053</c:v>
                </c:pt>
                <c:pt idx="18559">
                  <c:v>15.887193541053</c:v>
                </c:pt>
                <c:pt idx="18560">
                  <c:v>15.887193541053</c:v>
                </c:pt>
                <c:pt idx="18561">
                  <c:v>15.887193541053</c:v>
                </c:pt>
                <c:pt idx="18562">
                  <c:v>15.887193541053</c:v>
                </c:pt>
                <c:pt idx="18563">
                  <c:v>15.887193541053</c:v>
                </c:pt>
                <c:pt idx="18564">
                  <c:v>15.887193541053</c:v>
                </c:pt>
                <c:pt idx="18565">
                  <c:v>15.887193541053</c:v>
                </c:pt>
                <c:pt idx="18566">
                  <c:v>15.887193541053</c:v>
                </c:pt>
                <c:pt idx="18567">
                  <c:v>15.887193541053</c:v>
                </c:pt>
                <c:pt idx="18568">
                  <c:v>15.887193541053</c:v>
                </c:pt>
                <c:pt idx="18569">
                  <c:v>15.887193541053</c:v>
                </c:pt>
                <c:pt idx="18570">
                  <c:v>15.887193541053</c:v>
                </c:pt>
                <c:pt idx="18571">
                  <c:v>15.887193541053</c:v>
                </c:pt>
                <c:pt idx="18572">
                  <c:v>15.887193541053</c:v>
                </c:pt>
                <c:pt idx="18573">
                  <c:v>15.887193541053</c:v>
                </c:pt>
                <c:pt idx="18574">
                  <c:v>15.887193541053</c:v>
                </c:pt>
                <c:pt idx="18575">
                  <c:v>15.887193541053</c:v>
                </c:pt>
                <c:pt idx="18576">
                  <c:v>15.887193541053</c:v>
                </c:pt>
                <c:pt idx="18577">
                  <c:v>15.887193541053</c:v>
                </c:pt>
                <c:pt idx="18578">
                  <c:v>15.887193541053</c:v>
                </c:pt>
                <c:pt idx="18579">
                  <c:v>15.887193541053</c:v>
                </c:pt>
                <c:pt idx="18580">
                  <c:v>15.887193541053</c:v>
                </c:pt>
                <c:pt idx="18581">
                  <c:v>15.887193541053</c:v>
                </c:pt>
                <c:pt idx="18582">
                  <c:v>15.887193541053</c:v>
                </c:pt>
                <c:pt idx="18583">
                  <c:v>15.887193541053</c:v>
                </c:pt>
                <c:pt idx="18584">
                  <c:v>15.887193541053</c:v>
                </c:pt>
                <c:pt idx="18585">
                  <c:v>15.887193541053</c:v>
                </c:pt>
                <c:pt idx="18586">
                  <c:v>15.887193541053</c:v>
                </c:pt>
                <c:pt idx="18587">
                  <c:v>15.887193541053</c:v>
                </c:pt>
                <c:pt idx="18588">
                  <c:v>15.887193541053</c:v>
                </c:pt>
                <c:pt idx="18589">
                  <c:v>15.887193541053</c:v>
                </c:pt>
                <c:pt idx="18590">
                  <c:v>15.887193541053</c:v>
                </c:pt>
                <c:pt idx="18591">
                  <c:v>15.887193541053</c:v>
                </c:pt>
                <c:pt idx="18592">
                  <c:v>15.887193541053</c:v>
                </c:pt>
                <c:pt idx="18593">
                  <c:v>15.887193541053</c:v>
                </c:pt>
                <c:pt idx="18594">
                  <c:v>15.887193541053</c:v>
                </c:pt>
                <c:pt idx="18595">
                  <c:v>15.887193541053</c:v>
                </c:pt>
                <c:pt idx="18596">
                  <c:v>15.887193541053</c:v>
                </c:pt>
                <c:pt idx="18597">
                  <c:v>15.887193541053</c:v>
                </c:pt>
                <c:pt idx="18598">
                  <c:v>15.887193541053</c:v>
                </c:pt>
                <c:pt idx="18599">
                  <c:v>15.887193541053</c:v>
                </c:pt>
                <c:pt idx="18600">
                  <c:v>15.887193541053</c:v>
                </c:pt>
                <c:pt idx="18601">
                  <c:v>15.887193541053</c:v>
                </c:pt>
                <c:pt idx="18602">
                  <c:v>15.887193541053</c:v>
                </c:pt>
                <c:pt idx="18603">
                  <c:v>15.887193541053</c:v>
                </c:pt>
                <c:pt idx="18604">
                  <c:v>15.887193541053</c:v>
                </c:pt>
                <c:pt idx="18605">
                  <c:v>15.887193541053</c:v>
                </c:pt>
                <c:pt idx="18606">
                  <c:v>15.887193541053</c:v>
                </c:pt>
                <c:pt idx="18607">
                  <c:v>15.887193541053</c:v>
                </c:pt>
                <c:pt idx="18608">
                  <c:v>15.887193541053</c:v>
                </c:pt>
                <c:pt idx="18609">
                  <c:v>15.887193541053</c:v>
                </c:pt>
                <c:pt idx="18610">
                  <c:v>15.887193541053</c:v>
                </c:pt>
                <c:pt idx="18611">
                  <c:v>15.887193541053</c:v>
                </c:pt>
                <c:pt idx="18612">
                  <c:v>15.887193541053</c:v>
                </c:pt>
                <c:pt idx="18613">
                  <c:v>15.887193541053</c:v>
                </c:pt>
                <c:pt idx="18614">
                  <c:v>15.887193541053</c:v>
                </c:pt>
                <c:pt idx="18615">
                  <c:v>15.887193541053</c:v>
                </c:pt>
                <c:pt idx="18616">
                  <c:v>15.887193541053</c:v>
                </c:pt>
                <c:pt idx="18617">
                  <c:v>15.887193541053</c:v>
                </c:pt>
                <c:pt idx="18618">
                  <c:v>15.887193541053</c:v>
                </c:pt>
                <c:pt idx="18619">
                  <c:v>15.887193541053</c:v>
                </c:pt>
                <c:pt idx="18620">
                  <c:v>15.887193541053</c:v>
                </c:pt>
                <c:pt idx="18621">
                  <c:v>15.887193541053</c:v>
                </c:pt>
                <c:pt idx="18622">
                  <c:v>15.887193541053</c:v>
                </c:pt>
                <c:pt idx="18623">
                  <c:v>15.887193541053</c:v>
                </c:pt>
                <c:pt idx="18624">
                  <c:v>15.887193541053</c:v>
                </c:pt>
                <c:pt idx="18625">
                  <c:v>15.887193541053</c:v>
                </c:pt>
                <c:pt idx="18626">
                  <c:v>15.887193541053</c:v>
                </c:pt>
                <c:pt idx="18627">
                  <c:v>15.887193541053</c:v>
                </c:pt>
                <c:pt idx="18628">
                  <c:v>15.887193541053</c:v>
                </c:pt>
                <c:pt idx="18629">
                  <c:v>15.887193541053</c:v>
                </c:pt>
                <c:pt idx="18630">
                  <c:v>15.887193541053</c:v>
                </c:pt>
                <c:pt idx="18631">
                  <c:v>15.887193541053</c:v>
                </c:pt>
                <c:pt idx="18632">
                  <c:v>15.887193541053</c:v>
                </c:pt>
                <c:pt idx="18633">
                  <c:v>15.887193541053</c:v>
                </c:pt>
                <c:pt idx="18634">
                  <c:v>15.887193541053</c:v>
                </c:pt>
                <c:pt idx="18635">
                  <c:v>15.887193541053</c:v>
                </c:pt>
                <c:pt idx="18636">
                  <c:v>15.887193541053</c:v>
                </c:pt>
                <c:pt idx="18637">
                  <c:v>15.887193541053</c:v>
                </c:pt>
                <c:pt idx="18638">
                  <c:v>15.887193541053</c:v>
                </c:pt>
                <c:pt idx="18639">
                  <c:v>15.887193541053</c:v>
                </c:pt>
                <c:pt idx="18640">
                  <c:v>15.887193541053</c:v>
                </c:pt>
                <c:pt idx="18641">
                  <c:v>15.887193541053</c:v>
                </c:pt>
                <c:pt idx="18642">
                  <c:v>15.887193541053</c:v>
                </c:pt>
                <c:pt idx="18643">
                  <c:v>15.887193541053</c:v>
                </c:pt>
                <c:pt idx="18644">
                  <c:v>15.887193541053</c:v>
                </c:pt>
                <c:pt idx="18645">
                  <c:v>15.887193541053</c:v>
                </c:pt>
                <c:pt idx="18646">
                  <c:v>15.887193541053</c:v>
                </c:pt>
                <c:pt idx="18647">
                  <c:v>15.887193541053</c:v>
                </c:pt>
                <c:pt idx="18648">
                  <c:v>15.887193541053</c:v>
                </c:pt>
                <c:pt idx="18649">
                  <c:v>15.887193541053</c:v>
                </c:pt>
                <c:pt idx="18650">
                  <c:v>15.887193541053</c:v>
                </c:pt>
                <c:pt idx="18651">
                  <c:v>15.887193541053</c:v>
                </c:pt>
                <c:pt idx="18652">
                  <c:v>15.887193541053</c:v>
                </c:pt>
                <c:pt idx="18653">
                  <c:v>15.887193541053</c:v>
                </c:pt>
                <c:pt idx="18654">
                  <c:v>15.887193541053</c:v>
                </c:pt>
                <c:pt idx="18655">
                  <c:v>15.887193541053</c:v>
                </c:pt>
                <c:pt idx="18656">
                  <c:v>15.887193541053</c:v>
                </c:pt>
                <c:pt idx="18657">
                  <c:v>15.887193541053</c:v>
                </c:pt>
                <c:pt idx="18658">
                  <c:v>15.887193541053</c:v>
                </c:pt>
                <c:pt idx="18659">
                  <c:v>15.887193541053</c:v>
                </c:pt>
                <c:pt idx="18660">
                  <c:v>15.887193541053</c:v>
                </c:pt>
                <c:pt idx="18661">
                  <c:v>15.887193541053</c:v>
                </c:pt>
                <c:pt idx="18662">
                  <c:v>15.887193541053</c:v>
                </c:pt>
                <c:pt idx="18663">
                  <c:v>15.887193541053</c:v>
                </c:pt>
                <c:pt idx="18664">
                  <c:v>15.887193541053</c:v>
                </c:pt>
                <c:pt idx="18665">
                  <c:v>15.887193541053</c:v>
                </c:pt>
                <c:pt idx="18666">
                  <c:v>15.887193541053</c:v>
                </c:pt>
                <c:pt idx="18667">
                  <c:v>15.887193541053</c:v>
                </c:pt>
                <c:pt idx="18668">
                  <c:v>15.887193541053</c:v>
                </c:pt>
                <c:pt idx="18669">
                  <c:v>15.887193541053</c:v>
                </c:pt>
                <c:pt idx="18670">
                  <c:v>15.887193541053</c:v>
                </c:pt>
                <c:pt idx="18671">
                  <c:v>15.887193541053</c:v>
                </c:pt>
                <c:pt idx="18672">
                  <c:v>15.887193541053</c:v>
                </c:pt>
                <c:pt idx="18673">
                  <c:v>15.887193541053</c:v>
                </c:pt>
                <c:pt idx="18674">
                  <c:v>15.887193541053</c:v>
                </c:pt>
                <c:pt idx="18675">
                  <c:v>15.887193541053</c:v>
                </c:pt>
                <c:pt idx="18676">
                  <c:v>15.887193541053</c:v>
                </c:pt>
                <c:pt idx="18677">
                  <c:v>15.887193541053</c:v>
                </c:pt>
                <c:pt idx="18678">
                  <c:v>15.887193541053</c:v>
                </c:pt>
                <c:pt idx="18679">
                  <c:v>15.887193541053</c:v>
                </c:pt>
                <c:pt idx="18680">
                  <c:v>15.887193541053</c:v>
                </c:pt>
                <c:pt idx="18681">
                  <c:v>15.887193541053</c:v>
                </c:pt>
                <c:pt idx="18682">
                  <c:v>15.887193541053</c:v>
                </c:pt>
                <c:pt idx="18683">
                  <c:v>15.887193541053</c:v>
                </c:pt>
                <c:pt idx="18684">
                  <c:v>15.887193541053</c:v>
                </c:pt>
                <c:pt idx="18685">
                  <c:v>15.887193541053</c:v>
                </c:pt>
                <c:pt idx="18686">
                  <c:v>15.887193541053</c:v>
                </c:pt>
                <c:pt idx="18687">
                  <c:v>15.887193541053</c:v>
                </c:pt>
                <c:pt idx="18688">
                  <c:v>15.887193541053</c:v>
                </c:pt>
                <c:pt idx="18689">
                  <c:v>15.887193541053</c:v>
                </c:pt>
                <c:pt idx="18690">
                  <c:v>15.887193541053</c:v>
                </c:pt>
                <c:pt idx="18691">
                  <c:v>15.887193541053</c:v>
                </c:pt>
                <c:pt idx="18692">
                  <c:v>15.887193541053</c:v>
                </c:pt>
                <c:pt idx="18693">
                  <c:v>15.887193541053</c:v>
                </c:pt>
                <c:pt idx="18694">
                  <c:v>15.887193541053</c:v>
                </c:pt>
                <c:pt idx="18695">
                  <c:v>15.887193541053</c:v>
                </c:pt>
                <c:pt idx="18696">
                  <c:v>15.887193541053</c:v>
                </c:pt>
                <c:pt idx="18697">
                  <c:v>15.887193541053</c:v>
                </c:pt>
                <c:pt idx="18698">
                  <c:v>15.887193541053</c:v>
                </c:pt>
                <c:pt idx="18699">
                  <c:v>15.887193541053</c:v>
                </c:pt>
                <c:pt idx="18700">
                  <c:v>15.887193541053</c:v>
                </c:pt>
                <c:pt idx="18701">
                  <c:v>15.887193541053</c:v>
                </c:pt>
                <c:pt idx="18702">
                  <c:v>15.887193541053</c:v>
                </c:pt>
                <c:pt idx="18703">
                  <c:v>15.887193541053</c:v>
                </c:pt>
                <c:pt idx="18704">
                  <c:v>15.887193541053</c:v>
                </c:pt>
                <c:pt idx="18705">
                  <c:v>15.887193541053</c:v>
                </c:pt>
                <c:pt idx="18706">
                  <c:v>15.887193541053</c:v>
                </c:pt>
                <c:pt idx="18707">
                  <c:v>15.887193541053</c:v>
                </c:pt>
                <c:pt idx="18708">
                  <c:v>15.887193541053</c:v>
                </c:pt>
                <c:pt idx="18709">
                  <c:v>15.887193541053</c:v>
                </c:pt>
                <c:pt idx="18710">
                  <c:v>15.887193541053</c:v>
                </c:pt>
                <c:pt idx="18711">
                  <c:v>15.887193541053</c:v>
                </c:pt>
                <c:pt idx="18712">
                  <c:v>15.887193541053</c:v>
                </c:pt>
                <c:pt idx="18713">
                  <c:v>15.887193541053</c:v>
                </c:pt>
                <c:pt idx="18714">
                  <c:v>15.887193541053</c:v>
                </c:pt>
                <c:pt idx="18715">
                  <c:v>15.887193541053</c:v>
                </c:pt>
                <c:pt idx="18716">
                  <c:v>15.887193541053</c:v>
                </c:pt>
                <c:pt idx="18717">
                  <c:v>15.887193541053</c:v>
                </c:pt>
                <c:pt idx="18718">
                  <c:v>15.887193541053</c:v>
                </c:pt>
                <c:pt idx="18719">
                  <c:v>15.887193541053</c:v>
                </c:pt>
                <c:pt idx="18720">
                  <c:v>15.887193541053</c:v>
                </c:pt>
                <c:pt idx="18721">
                  <c:v>15.887193541053</c:v>
                </c:pt>
                <c:pt idx="18722">
                  <c:v>15.887193541053</c:v>
                </c:pt>
                <c:pt idx="18723">
                  <c:v>15.887193541053</c:v>
                </c:pt>
                <c:pt idx="18724">
                  <c:v>15.887193541053</c:v>
                </c:pt>
                <c:pt idx="18725">
                  <c:v>15.887193541053</c:v>
                </c:pt>
                <c:pt idx="18726">
                  <c:v>15.887193541053</c:v>
                </c:pt>
                <c:pt idx="18727">
                  <c:v>15.887193541053</c:v>
                </c:pt>
                <c:pt idx="18728">
                  <c:v>15.887193541053</c:v>
                </c:pt>
                <c:pt idx="18729">
                  <c:v>15.887193541053</c:v>
                </c:pt>
                <c:pt idx="18730">
                  <c:v>15.887193541053</c:v>
                </c:pt>
                <c:pt idx="18731">
                  <c:v>15.887193541053</c:v>
                </c:pt>
                <c:pt idx="18732">
                  <c:v>15.887193541053</c:v>
                </c:pt>
                <c:pt idx="18733">
                  <c:v>15.887193541053</c:v>
                </c:pt>
                <c:pt idx="18734">
                  <c:v>15.887193541053</c:v>
                </c:pt>
                <c:pt idx="18735">
                  <c:v>15.887193541053</c:v>
                </c:pt>
                <c:pt idx="18736">
                  <c:v>15.887193541053</c:v>
                </c:pt>
                <c:pt idx="18737">
                  <c:v>15.887193541053</c:v>
                </c:pt>
                <c:pt idx="18738">
                  <c:v>15.887193541053</c:v>
                </c:pt>
                <c:pt idx="18739">
                  <c:v>15.887193541053</c:v>
                </c:pt>
                <c:pt idx="18740">
                  <c:v>15.887193541053</c:v>
                </c:pt>
                <c:pt idx="18741">
                  <c:v>15.887193541053</c:v>
                </c:pt>
                <c:pt idx="18742">
                  <c:v>15.887193541053</c:v>
                </c:pt>
                <c:pt idx="18743">
                  <c:v>15.887193541053</c:v>
                </c:pt>
                <c:pt idx="18744">
                  <c:v>15.887193541053</c:v>
                </c:pt>
                <c:pt idx="18745">
                  <c:v>15.887193541053</c:v>
                </c:pt>
                <c:pt idx="18746">
                  <c:v>15.887193541053</c:v>
                </c:pt>
                <c:pt idx="18747">
                  <c:v>15.887193541053</c:v>
                </c:pt>
                <c:pt idx="18748">
                  <c:v>15.887193541053</c:v>
                </c:pt>
                <c:pt idx="18749">
                  <c:v>15.887193541053</c:v>
                </c:pt>
                <c:pt idx="18750">
                  <c:v>15.887193541053</c:v>
                </c:pt>
                <c:pt idx="18751">
                  <c:v>15.887193541053</c:v>
                </c:pt>
                <c:pt idx="18752">
                  <c:v>15.846819358362</c:v>
                </c:pt>
                <c:pt idx="18753">
                  <c:v>15.821483696999</c:v>
                </c:pt>
                <c:pt idx="18754">
                  <c:v>15.821483696999</c:v>
                </c:pt>
                <c:pt idx="18755">
                  <c:v>15.821483696999</c:v>
                </c:pt>
                <c:pt idx="18756">
                  <c:v>15.821483696999</c:v>
                </c:pt>
                <c:pt idx="18757">
                  <c:v>15.821483696999</c:v>
                </c:pt>
                <c:pt idx="18758">
                  <c:v>15.821483696999</c:v>
                </c:pt>
                <c:pt idx="18759">
                  <c:v>15.821483696999</c:v>
                </c:pt>
                <c:pt idx="18760">
                  <c:v>15.821483696999</c:v>
                </c:pt>
                <c:pt idx="18761">
                  <c:v>15.821483696999</c:v>
                </c:pt>
                <c:pt idx="18762">
                  <c:v>15.821483696999</c:v>
                </c:pt>
                <c:pt idx="18763">
                  <c:v>15.821483696999</c:v>
                </c:pt>
                <c:pt idx="18764">
                  <c:v>15.811938435682</c:v>
                </c:pt>
                <c:pt idx="18765">
                  <c:v>15.808348546233001</c:v>
                </c:pt>
                <c:pt idx="18766">
                  <c:v>15.808348546233001</c:v>
                </c:pt>
                <c:pt idx="18767">
                  <c:v>15.805372280725001</c:v>
                </c:pt>
                <c:pt idx="18768">
                  <c:v>15.805372280725001</c:v>
                </c:pt>
                <c:pt idx="18769">
                  <c:v>15.790025053526</c:v>
                </c:pt>
                <c:pt idx="18770">
                  <c:v>15.790025053526</c:v>
                </c:pt>
                <c:pt idx="18771">
                  <c:v>15.764637309884</c:v>
                </c:pt>
                <c:pt idx="18772">
                  <c:v>15.764637309884</c:v>
                </c:pt>
                <c:pt idx="18773">
                  <c:v>15.764637309884</c:v>
                </c:pt>
                <c:pt idx="18774">
                  <c:v>15.764637309884</c:v>
                </c:pt>
                <c:pt idx="18775">
                  <c:v>15.764637309884</c:v>
                </c:pt>
                <c:pt idx="18776">
                  <c:v>15.764637309884</c:v>
                </c:pt>
                <c:pt idx="18777">
                  <c:v>15.764637309884</c:v>
                </c:pt>
                <c:pt idx="18778">
                  <c:v>15.764510418513</c:v>
                </c:pt>
                <c:pt idx="18779">
                  <c:v>15.764509471562</c:v>
                </c:pt>
                <c:pt idx="18780">
                  <c:v>15.764509471562</c:v>
                </c:pt>
                <c:pt idx="18781">
                  <c:v>15.764509471562</c:v>
                </c:pt>
                <c:pt idx="18782">
                  <c:v>15.764509471562</c:v>
                </c:pt>
                <c:pt idx="18783">
                  <c:v>15.764509471562</c:v>
                </c:pt>
                <c:pt idx="18784">
                  <c:v>15.727520637008</c:v>
                </c:pt>
                <c:pt idx="18785">
                  <c:v>15.727520637008</c:v>
                </c:pt>
                <c:pt idx="18786">
                  <c:v>15.727520637008</c:v>
                </c:pt>
                <c:pt idx="18787">
                  <c:v>15.727520637008</c:v>
                </c:pt>
                <c:pt idx="18788">
                  <c:v>15.727520637008</c:v>
                </c:pt>
                <c:pt idx="18789">
                  <c:v>15.727520637008</c:v>
                </c:pt>
                <c:pt idx="18790">
                  <c:v>15.727520637008</c:v>
                </c:pt>
                <c:pt idx="18791">
                  <c:v>15.727520637008</c:v>
                </c:pt>
                <c:pt idx="18792">
                  <c:v>15.727520637008</c:v>
                </c:pt>
                <c:pt idx="18793">
                  <c:v>15.698214412083001</c:v>
                </c:pt>
                <c:pt idx="18794">
                  <c:v>15.698214412083001</c:v>
                </c:pt>
                <c:pt idx="18795">
                  <c:v>15.698213465133</c:v>
                </c:pt>
                <c:pt idx="18796">
                  <c:v>15.698213465133</c:v>
                </c:pt>
                <c:pt idx="18797">
                  <c:v>15.692685167953</c:v>
                </c:pt>
                <c:pt idx="18798">
                  <c:v>15.671031250241001</c:v>
                </c:pt>
                <c:pt idx="18799">
                  <c:v>15.671031250241001</c:v>
                </c:pt>
                <c:pt idx="18800">
                  <c:v>15.671031250241001</c:v>
                </c:pt>
                <c:pt idx="18801">
                  <c:v>15.671031250241001</c:v>
                </c:pt>
                <c:pt idx="18802">
                  <c:v>15.671031250241001</c:v>
                </c:pt>
                <c:pt idx="18803">
                  <c:v>15.671031250241001</c:v>
                </c:pt>
                <c:pt idx="18804">
                  <c:v>15.671031250241001</c:v>
                </c:pt>
                <c:pt idx="18805">
                  <c:v>15.671031250241001</c:v>
                </c:pt>
                <c:pt idx="18806">
                  <c:v>15.671031250241001</c:v>
                </c:pt>
                <c:pt idx="18807">
                  <c:v>15.671031250241001</c:v>
                </c:pt>
                <c:pt idx="18808">
                  <c:v>15.671031250241001</c:v>
                </c:pt>
                <c:pt idx="18809">
                  <c:v>15.671031250241001</c:v>
                </c:pt>
                <c:pt idx="18810">
                  <c:v>15.671031250241001</c:v>
                </c:pt>
                <c:pt idx="18811">
                  <c:v>15.671031250241001</c:v>
                </c:pt>
                <c:pt idx="18812">
                  <c:v>15.666629824189</c:v>
                </c:pt>
                <c:pt idx="18813">
                  <c:v>15.666629824189</c:v>
                </c:pt>
                <c:pt idx="18814">
                  <c:v>15.666629824189</c:v>
                </c:pt>
                <c:pt idx="18815">
                  <c:v>15.666629824189</c:v>
                </c:pt>
                <c:pt idx="18816">
                  <c:v>15.666629824189</c:v>
                </c:pt>
                <c:pt idx="18817">
                  <c:v>15.666629824189</c:v>
                </c:pt>
                <c:pt idx="18818">
                  <c:v>15.666629824189</c:v>
                </c:pt>
                <c:pt idx="18819">
                  <c:v>15.666629824189</c:v>
                </c:pt>
                <c:pt idx="18820">
                  <c:v>15.666628877239001</c:v>
                </c:pt>
                <c:pt idx="18821">
                  <c:v>15.666628877239001</c:v>
                </c:pt>
                <c:pt idx="18822">
                  <c:v>15.666628877239001</c:v>
                </c:pt>
                <c:pt idx="18823">
                  <c:v>15.666628877239001</c:v>
                </c:pt>
                <c:pt idx="18824">
                  <c:v>15.666628877239001</c:v>
                </c:pt>
                <c:pt idx="18825">
                  <c:v>15.666628877239001</c:v>
                </c:pt>
                <c:pt idx="18826">
                  <c:v>15.666628877239001</c:v>
                </c:pt>
                <c:pt idx="18827">
                  <c:v>15.666628877239001</c:v>
                </c:pt>
                <c:pt idx="18828">
                  <c:v>15.666628877239001</c:v>
                </c:pt>
                <c:pt idx="18829">
                  <c:v>15.666628877239001</c:v>
                </c:pt>
                <c:pt idx="18830">
                  <c:v>15.645682331570001</c:v>
                </c:pt>
                <c:pt idx="18831">
                  <c:v>15.645682331570001</c:v>
                </c:pt>
                <c:pt idx="18832">
                  <c:v>15.618356180198999</c:v>
                </c:pt>
                <c:pt idx="18833">
                  <c:v>15.597601865488</c:v>
                </c:pt>
                <c:pt idx="18834">
                  <c:v>15.578675165295</c:v>
                </c:pt>
                <c:pt idx="18835">
                  <c:v>15.578675165295</c:v>
                </c:pt>
                <c:pt idx="18836">
                  <c:v>15.578675165295</c:v>
                </c:pt>
                <c:pt idx="18837">
                  <c:v>15.578675165295</c:v>
                </c:pt>
                <c:pt idx="18838">
                  <c:v>15.578675165295</c:v>
                </c:pt>
                <c:pt idx="18839">
                  <c:v>15.578675165295</c:v>
                </c:pt>
                <c:pt idx="18840">
                  <c:v>15.578675165295</c:v>
                </c:pt>
                <c:pt idx="18841">
                  <c:v>15.578675165295</c:v>
                </c:pt>
                <c:pt idx="18842">
                  <c:v>15.578675165295</c:v>
                </c:pt>
                <c:pt idx="18843">
                  <c:v>15.578675165295</c:v>
                </c:pt>
                <c:pt idx="18844">
                  <c:v>15.578675165295</c:v>
                </c:pt>
                <c:pt idx="18845">
                  <c:v>15.578675165295</c:v>
                </c:pt>
                <c:pt idx="18846">
                  <c:v>15.578675165295</c:v>
                </c:pt>
                <c:pt idx="18847">
                  <c:v>15.578675165295</c:v>
                </c:pt>
                <c:pt idx="18848">
                  <c:v>15.578675165295</c:v>
                </c:pt>
                <c:pt idx="18849">
                  <c:v>15.578675165295</c:v>
                </c:pt>
                <c:pt idx="18850">
                  <c:v>15.578675165295</c:v>
                </c:pt>
                <c:pt idx="18851">
                  <c:v>15.578675165295</c:v>
                </c:pt>
                <c:pt idx="18852">
                  <c:v>15.578675165295</c:v>
                </c:pt>
                <c:pt idx="18853">
                  <c:v>15.578675165295</c:v>
                </c:pt>
                <c:pt idx="18854">
                  <c:v>15.578675165295</c:v>
                </c:pt>
                <c:pt idx="18855">
                  <c:v>15.578675165295</c:v>
                </c:pt>
                <c:pt idx="18856">
                  <c:v>15.578675165295</c:v>
                </c:pt>
                <c:pt idx="18857">
                  <c:v>15.578675165295</c:v>
                </c:pt>
                <c:pt idx="18858">
                  <c:v>15.578675165295</c:v>
                </c:pt>
                <c:pt idx="18859">
                  <c:v>15.578675165295</c:v>
                </c:pt>
                <c:pt idx="18860">
                  <c:v>15.578675165295</c:v>
                </c:pt>
                <c:pt idx="18861">
                  <c:v>15.578675165295</c:v>
                </c:pt>
                <c:pt idx="18862">
                  <c:v>15.578675165295</c:v>
                </c:pt>
                <c:pt idx="18863">
                  <c:v>15.578675165295</c:v>
                </c:pt>
                <c:pt idx="18864">
                  <c:v>15.578675165295</c:v>
                </c:pt>
                <c:pt idx="18865">
                  <c:v>15.577362691863</c:v>
                </c:pt>
                <c:pt idx="18866">
                  <c:v>15.577362691863</c:v>
                </c:pt>
                <c:pt idx="18867">
                  <c:v>15.577361744913</c:v>
                </c:pt>
                <c:pt idx="18868">
                  <c:v>15.508874494963001</c:v>
                </c:pt>
                <c:pt idx="18869">
                  <c:v>15.508874494963001</c:v>
                </c:pt>
                <c:pt idx="18870">
                  <c:v>15.508873548012</c:v>
                </c:pt>
                <c:pt idx="18871">
                  <c:v>15.507268466868</c:v>
                </c:pt>
                <c:pt idx="18872">
                  <c:v>15.507268466868</c:v>
                </c:pt>
                <c:pt idx="18873">
                  <c:v>15.507268466868</c:v>
                </c:pt>
                <c:pt idx="18874">
                  <c:v>15.507268466868</c:v>
                </c:pt>
                <c:pt idx="18875">
                  <c:v>15.507268466868</c:v>
                </c:pt>
                <c:pt idx="18876">
                  <c:v>15.507268466868</c:v>
                </c:pt>
                <c:pt idx="18877">
                  <c:v>15.507268466868</c:v>
                </c:pt>
                <c:pt idx="18878">
                  <c:v>15.507268466868</c:v>
                </c:pt>
                <c:pt idx="18879">
                  <c:v>15.507268466868</c:v>
                </c:pt>
                <c:pt idx="18880">
                  <c:v>15.507268466868</c:v>
                </c:pt>
                <c:pt idx="18881">
                  <c:v>15.507268466868</c:v>
                </c:pt>
                <c:pt idx="18882">
                  <c:v>15.507268466868</c:v>
                </c:pt>
                <c:pt idx="18883">
                  <c:v>15.507268466868</c:v>
                </c:pt>
                <c:pt idx="18884">
                  <c:v>15.507268466868</c:v>
                </c:pt>
                <c:pt idx="18885">
                  <c:v>15.507268466868</c:v>
                </c:pt>
                <c:pt idx="18886">
                  <c:v>15.507268466868</c:v>
                </c:pt>
                <c:pt idx="18887">
                  <c:v>15.507268466868</c:v>
                </c:pt>
                <c:pt idx="18888">
                  <c:v>15.507268466868</c:v>
                </c:pt>
                <c:pt idx="18889">
                  <c:v>15.507268466868</c:v>
                </c:pt>
                <c:pt idx="18890">
                  <c:v>15.507268466868</c:v>
                </c:pt>
                <c:pt idx="18891">
                  <c:v>15.507268466868</c:v>
                </c:pt>
                <c:pt idx="18892">
                  <c:v>15.507268466868</c:v>
                </c:pt>
                <c:pt idx="18893">
                  <c:v>15.502476897198999</c:v>
                </c:pt>
                <c:pt idx="18894">
                  <c:v>15.502475950248</c:v>
                </c:pt>
                <c:pt idx="18895">
                  <c:v>15.495977975729</c:v>
                </c:pt>
                <c:pt idx="18896">
                  <c:v>15.488433620876</c:v>
                </c:pt>
                <c:pt idx="18897">
                  <c:v>15.488433620876</c:v>
                </c:pt>
                <c:pt idx="18898">
                  <c:v>15.488433620876</c:v>
                </c:pt>
                <c:pt idx="18899">
                  <c:v>15.488433620876</c:v>
                </c:pt>
                <c:pt idx="18900">
                  <c:v>15.488433620876</c:v>
                </c:pt>
                <c:pt idx="18901">
                  <c:v>15.488433620876</c:v>
                </c:pt>
                <c:pt idx="18902">
                  <c:v>15.488433620876</c:v>
                </c:pt>
                <c:pt idx="18903">
                  <c:v>15.488433620876</c:v>
                </c:pt>
                <c:pt idx="18904">
                  <c:v>15.488433620876</c:v>
                </c:pt>
                <c:pt idx="18905">
                  <c:v>15.488433620876</c:v>
                </c:pt>
                <c:pt idx="18906">
                  <c:v>15.488433620876</c:v>
                </c:pt>
                <c:pt idx="18907">
                  <c:v>15.488433620876</c:v>
                </c:pt>
                <c:pt idx="18908">
                  <c:v>15.488433620876</c:v>
                </c:pt>
                <c:pt idx="18909">
                  <c:v>15.488432673926001</c:v>
                </c:pt>
                <c:pt idx="18910">
                  <c:v>15.488432673926001</c:v>
                </c:pt>
                <c:pt idx="18911">
                  <c:v>15.488432673926001</c:v>
                </c:pt>
                <c:pt idx="18912">
                  <c:v>15.488432673926001</c:v>
                </c:pt>
                <c:pt idx="18913">
                  <c:v>15.488432673926001</c:v>
                </c:pt>
                <c:pt idx="18914">
                  <c:v>15.488432673926001</c:v>
                </c:pt>
                <c:pt idx="18915">
                  <c:v>15.488432673926001</c:v>
                </c:pt>
                <c:pt idx="18916">
                  <c:v>15.488432673926001</c:v>
                </c:pt>
                <c:pt idx="18917">
                  <c:v>15.488432673926001</c:v>
                </c:pt>
                <c:pt idx="18918">
                  <c:v>15.488432673926001</c:v>
                </c:pt>
                <c:pt idx="18919">
                  <c:v>15.488432673926001</c:v>
                </c:pt>
                <c:pt idx="18920">
                  <c:v>15.462356497249999</c:v>
                </c:pt>
                <c:pt idx="18921">
                  <c:v>15.462356497249999</c:v>
                </c:pt>
                <c:pt idx="18922">
                  <c:v>15.431004859186</c:v>
                </c:pt>
                <c:pt idx="18923">
                  <c:v>15.422102577277</c:v>
                </c:pt>
                <c:pt idx="18924">
                  <c:v>15.422102577277</c:v>
                </c:pt>
                <c:pt idx="18925">
                  <c:v>15.422102577277</c:v>
                </c:pt>
                <c:pt idx="18926">
                  <c:v>15.422102577277</c:v>
                </c:pt>
                <c:pt idx="18927">
                  <c:v>15.422102577277</c:v>
                </c:pt>
                <c:pt idx="18928">
                  <c:v>15.422102577277</c:v>
                </c:pt>
                <c:pt idx="18929">
                  <c:v>15.422102577277</c:v>
                </c:pt>
                <c:pt idx="18930">
                  <c:v>15.422102577277</c:v>
                </c:pt>
                <c:pt idx="18931">
                  <c:v>15.422102577277</c:v>
                </c:pt>
                <c:pt idx="18932">
                  <c:v>15.422102577277</c:v>
                </c:pt>
                <c:pt idx="18933">
                  <c:v>15.422102577277</c:v>
                </c:pt>
                <c:pt idx="18934">
                  <c:v>15.422102577277</c:v>
                </c:pt>
                <c:pt idx="18935">
                  <c:v>15.422102577277</c:v>
                </c:pt>
                <c:pt idx="18936">
                  <c:v>15.422102577277</c:v>
                </c:pt>
                <c:pt idx="18937">
                  <c:v>15.422102577277</c:v>
                </c:pt>
                <c:pt idx="18938">
                  <c:v>15.422102577277</c:v>
                </c:pt>
                <c:pt idx="18939">
                  <c:v>15.422102577277</c:v>
                </c:pt>
                <c:pt idx="18940">
                  <c:v>15.422102577277</c:v>
                </c:pt>
                <c:pt idx="18941">
                  <c:v>15.422102577277</c:v>
                </c:pt>
                <c:pt idx="18942">
                  <c:v>15.422102577277</c:v>
                </c:pt>
                <c:pt idx="18943">
                  <c:v>15.422102577277</c:v>
                </c:pt>
                <c:pt idx="18944">
                  <c:v>15.422102577277</c:v>
                </c:pt>
                <c:pt idx="18945">
                  <c:v>15.422102577277</c:v>
                </c:pt>
                <c:pt idx="18946">
                  <c:v>15.422102577277</c:v>
                </c:pt>
                <c:pt idx="18947">
                  <c:v>15.422102577277</c:v>
                </c:pt>
                <c:pt idx="18948">
                  <c:v>15.422102577277</c:v>
                </c:pt>
                <c:pt idx="18949">
                  <c:v>15.422102577277</c:v>
                </c:pt>
                <c:pt idx="18950">
                  <c:v>15.422102577277</c:v>
                </c:pt>
                <c:pt idx="18951">
                  <c:v>15.422102577277</c:v>
                </c:pt>
                <c:pt idx="18952">
                  <c:v>15.422102577277</c:v>
                </c:pt>
                <c:pt idx="18953">
                  <c:v>15.422102577277</c:v>
                </c:pt>
                <c:pt idx="18954">
                  <c:v>15.422102577277</c:v>
                </c:pt>
                <c:pt idx="18955">
                  <c:v>15.422102577277</c:v>
                </c:pt>
                <c:pt idx="18956">
                  <c:v>15.422102577277</c:v>
                </c:pt>
                <c:pt idx="18957">
                  <c:v>15.422102577277</c:v>
                </c:pt>
                <c:pt idx="18958">
                  <c:v>15.422102577277</c:v>
                </c:pt>
                <c:pt idx="18959">
                  <c:v>15.422102577277</c:v>
                </c:pt>
                <c:pt idx="18960">
                  <c:v>15.422102577277</c:v>
                </c:pt>
                <c:pt idx="18961">
                  <c:v>15.422102577277</c:v>
                </c:pt>
                <c:pt idx="18962">
                  <c:v>15.422102577277</c:v>
                </c:pt>
                <c:pt idx="18963">
                  <c:v>15.422102577277</c:v>
                </c:pt>
                <c:pt idx="18964">
                  <c:v>15.422102577277</c:v>
                </c:pt>
                <c:pt idx="18965">
                  <c:v>15.422102577277</c:v>
                </c:pt>
                <c:pt idx="18966">
                  <c:v>15.422102577277</c:v>
                </c:pt>
                <c:pt idx="18967">
                  <c:v>15.422102577277</c:v>
                </c:pt>
                <c:pt idx="18968">
                  <c:v>15.422102577277</c:v>
                </c:pt>
                <c:pt idx="18969">
                  <c:v>15.422102577277</c:v>
                </c:pt>
                <c:pt idx="18970">
                  <c:v>15.422102577277</c:v>
                </c:pt>
                <c:pt idx="18971">
                  <c:v>15.422102577277</c:v>
                </c:pt>
                <c:pt idx="18972">
                  <c:v>15.422102577277</c:v>
                </c:pt>
                <c:pt idx="18973">
                  <c:v>15.422102577277</c:v>
                </c:pt>
                <c:pt idx="18974">
                  <c:v>15.422102577277</c:v>
                </c:pt>
                <c:pt idx="18975">
                  <c:v>15.422102577277</c:v>
                </c:pt>
                <c:pt idx="18976">
                  <c:v>15.422102577277</c:v>
                </c:pt>
                <c:pt idx="18977">
                  <c:v>15.422102577277</c:v>
                </c:pt>
                <c:pt idx="18978">
                  <c:v>15.422102577277</c:v>
                </c:pt>
                <c:pt idx="18979">
                  <c:v>15.422102577277</c:v>
                </c:pt>
                <c:pt idx="18980">
                  <c:v>15.422102577277</c:v>
                </c:pt>
                <c:pt idx="18981">
                  <c:v>15.422102577277</c:v>
                </c:pt>
                <c:pt idx="18982">
                  <c:v>15.422102577277</c:v>
                </c:pt>
                <c:pt idx="18983">
                  <c:v>15.422102577277</c:v>
                </c:pt>
                <c:pt idx="18984">
                  <c:v>15.422102577277</c:v>
                </c:pt>
                <c:pt idx="18985">
                  <c:v>15.422102577277</c:v>
                </c:pt>
                <c:pt idx="18986">
                  <c:v>15.422102577277</c:v>
                </c:pt>
                <c:pt idx="18987">
                  <c:v>15.422102577277</c:v>
                </c:pt>
                <c:pt idx="18988">
                  <c:v>15.422102577277</c:v>
                </c:pt>
                <c:pt idx="18989">
                  <c:v>15.422102577277</c:v>
                </c:pt>
                <c:pt idx="18990">
                  <c:v>15.422102577277</c:v>
                </c:pt>
                <c:pt idx="18991">
                  <c:v>15.422102577277</c:v>
                </c:pt>
                <c:pt idx="18992">
                  <c:v>15.422102577277</c:v>
                </c:pt>
                <c:pt idx="18993">
                  <c:v>15.422101630326001</c:v>
                </c:pt>
                <c:pt idx="18994">
                  <c:v>15.422099736425</c:v>
                </c:pt>
                <c:pt idx="18995">
                  <c:v>15.422099736425</c:v>
                </c:pt>
                <c:pt idx="18996">
                  <c:v>15.413139690534001</c:v>
                </c:pt>
                <c:pt idx="18997">
                  <c:v>15.413139690534001</c:v>
                </c:pt>
                <c:pt idx="18998">
                  <c:v>15.412841401117999</c:v>
                </c:pt>
                <c:pt idx="18999">
                  <c:v>15.412840454167</c:v>
                </c:pt>
                <c:pt idx="19000">
                  <c:v>15.412840454167</c:v>
                </c:pt>
                <c:pt idx="19001">
                  <c:v>15.412840454167</c:v>
                </c:pt>
                <c:pt idx="19002">
                  <c:v>15.412840454167</c:v>
                </c:pt>
                <c:pt idx="19003">
                  <c:v>15.412840454167</c:v>
                </c:pt>
                <c:pt idx="19004">
                  <c:v>15.412840454167</c:v>
                </c:pt>
                <c:pt idx="19005">
                  <c:v>15.412840454167</c:v>
                </c:pt>
                <c:pt idx="19006">
                  <c:v>15.412840454167</c:v>
                </c:pt>
                <c:pt idx="19007">
                  <c:v>15.412840454167</c:v>
                </c:pt>
                <c:pt idx="19008">
                  <c:v>15.412840454167</c:v>
                </c:pt>
                <c:pt idx="19009">
                  <c:v>15.412840454167</c:v>
                </c:pt>
                <c:pt idx="19010">
                  <c:v>15.412840454167</c:v>
                </c:pt>
                <c:pt idx="19011">
                  <c:v>15.412840454167</c:v>
                </c:pt>
                <c:pt idx="19012">
                  <c:v>15.412840454167</c:v>
                </c:pt>
                <c:pt idx="19013">
                  <c:v>15.412840454167</c:v>
                </c:pt>
                <c:pt idx="19014">
                  <c:v>15.412840454167</c:v>
                </c:pt>
                <c:pt idx="19015">
                  <c:v>15.412840454167</c:v>
                </c:pt>
                <c:pt idx="19016">
                  <c:v>15.412840454167</c:v>
                </c:pt>
                <c:pt idx="19017">
                  <c:v>15.412840454167</c:v>
                </c:pt>
                <c:pt idx="19018">
                  <c:v>15.412840454167</c:v>
                </c:pt>
                <c:pt idx="19019">
                  <c:v>15.412840454167</c:v>
                </c:pt>
                <c:pt idx="19020">
                  <c:v>15.412840454167</c:v>
                </c:pt>
                <c:pt idx="19021">
                  <c:v>15.412840454167</c:v>
                </c:pt>
                <c:pt idx="19022">
                  <c:v>15.412840454167</c:v>
                </c:pt>
                <c:pt idx="19023">
                  <c:v>15.412840454167</c:v>
                </c:pt>
                <c:pt idx="19024">
                  <c:v>15.412840454167</c:v>
                </c:pt>
                <c:pt idx="19025">
                  <c:v>15.412840454167</c:v>
                </c:pt>
                <c:pt idx="19026">
                  <c:v>15.412840454167</c:v>
                </c:pt>
                <c:pt idx="19027">
                  <c:v>15.412840454167</c:v>
                </c:pt>
                <c:pt idx="19028">
                  <c:v>15.412840454167</c:v>
                </c:pt>
                <c:pt idx="19029">
                  <c:v>15.412840454167</c:v>
                </c:pt>
                <c:pt idx="19030">
                  <c:v>15.412840454167</c:v>
                </c:pt>
                <c:pt idx="19031">
                  <c:v>15.412840454167</c:v>
                </c:pt>
                <c:pt idx="19032">
                  <c:v>15.412840454167</c:v>
                </c:pt>
                <c:pt idx="19033">
                  <c:v>15.412840454167</c:v>
                </c:pt>
                <c:pt idx="19034">
                  <c:v>15.412840454167</c:v>
                </c:pt>
                <c:pt idx="19035">
                  <c:v>15.412840454167</c:v>
                </c:pt>
                <c:pt idx="19036">
                  <c:v>15.412840454167</c:v>
                </c:pt>
                <c:pt idx="19037">
                  <c:v>15.412840454167</c:v>
                </c:pt>
                <c:pt idx="19038">
                  <c:v>15.412840454167</c:v>
                </c:pt>
                <c:pt idx="19039">
                  <c:v>15.412840454167</c:v>
                </c:pt>
                <c:pt idx="19040">
                  <c:v>15.412840454167</c:v>
                </c:pt>
                <c:pt idx="19041">
                  <c:v>15.412840454167</c:v>
                </c:pt>
                <c:pt idx="19042">
                  <c:v>15.412840454167</c:v>
                </c:pt>
                <c:pt idx="19043">
                  <c:v>15.412840454167</c:v>
                </c:pt>
                <c:pt idx="19044">
                  <c:v>15.412840454167</c:v>
                </c:pt>
                <c:pt idx="19045">
                  <c:v>15.412840454167</c:v>
                </c:pt>
                <c:pt idx="19046">
                  <c:v>15.412840454167</c:v>
                </c:pt>
                <c:pt idx="19047">
                  <c:v>15.412840454167</c:v>
                </c:pt>
                <c:pt idx="19048">
                  <c:v>15.412840454167</c:v>
                </c:pt>
                <c:pt idx="19049">
                  <c:v>15.35141366735</c:v>
                </c:pt>
                <c:pt idx="19050">
                  <c:v>15.35141366735</c:v>
                </c:pt>
                <c:pt idx="19051">
                  <c:v>15.35141366735</c:v>
                </c:pt>
                <c:pt idx="19052">
                  <c:v>15.351412720400001</c:v>
                </c:pt>
                <c:pt idx="19053">
                  <c:v>15.351412720400001</c:v>
                </c:pt>
                <c:pt idx="19054">
                  <c:v>15.351412720400001</c:v>
                </c:pt>
                <c:pt idx="19055">
                  <c:v>15.351412720400001</c:v>
                </c:pt>
                <c:pt idx="19056">
                  <c:v>15.351412720400001</c:v>
                </c:pt>
                <c:pt idx="19057">
                  <c:v>15.340507638125001</c:v>
                </c:pt>
                <c:pt idx="19058">
                  <c:v>15.340507638125001</c:v>
                </c:pt>
                <c:pt idx="19059">
                  <c:v>15.327389532468001</c:v>
                </c:pt>
                <c:pt idx="19060">
                  <c:v>15.327389532468001</c:v>
                </c:pt>
                <c:pt idx="19061">
                  <c:v>15.32445019803</c:v>
                </c:pt>
                <c:pt idx="19062">
                  <c:v>15.319049739172</c:v>
                </c:pt>
                <c:pt idx="19063">
                  <c:v>15.280861118299001</c:v>
                </c:pt>
                <c:pt idx="19064">
                  <c:v>15.275915195693999</c:v>
                </c:pt>
                <c:pt idx="19065">
                  <c:v>15.275915195693999</c:v>
                </c:pt>
                <c:pt idx="19066">
                  <c:v>15.275915195693999</c:v>
                </c:pt>
                <c:pt idx="19067">
                  <c:v>15.275915195693999</c:v>
                </c:pt>
                <c:pt idx="19068">
                  <c:v>15.275685086716001</c:v>
                </c:pt>
                <c:pt idx="19069">
                  <c:v>15.271869823040999</c:v>
                </c:pt>
                <c:pt idx="19070">
                  <c:v>15.27186887609</c:v>
                </c:pt>
                <c:pt idx="19071">
                  <c:v>15.27186887609</c:v>
                </c:pt>
                <c:pt idx="19072">
                  <c:v>15.27186887609</c:v>
                </c:pt>
                <c:pt idx="19073">
                  <c:v>15.27186887609</c:v>
                </c:pt>
                <c:pt idx="19074">
                  <c:v>15.27186887609</c:v>
                </c:pt>
                <c:pt idx="19075">
                  <c:v>15.271867929140001</c:v>
                </c:pt>
                <c:pt idx="19076">
                  <c:v>15.271867929140001</c:v>
                </c:pt>
                <c:pt idx="19077">
                  <c:v>15.271867929140001</c:v>
                </c:pt>
                <c:pt idx="19078">
                  <c:v>15.271867929140001</c:v>
                </c:pt>
                <c:pt idx="19079">
                  <c:v>15.271867929140001</c:v>
                </c:pt>
                <c:pt idx="19080">
                  <c:v>15.256101202857</c:v>
                </c:pt>
                <c:pt idx="19081">
                  <c:v>15.256101202857</c:v>
                </c:pt>
                <c:pt idx="19082">
                  <c:v>15.256100255906</c:v>
                </c:pt>
                <c:pt idx="19083">
                  <c:v>15.256100255906</c:v>
                </c:pt>
                <c:pt idx="19084">
                  <c:v>15.256100255906</c:v>
                </c:pt>
                <c:pt idx="19085">
                  <c:v>15.236502167789</c:v>
                </c:pt>
                <c:pt idx="19086">
                  <c:v>15.236502167789</c:v>
                </c:pt>
                <c:pt idx="19087">
                  <c:v>15.236502167789</c:v>
                </c:pt>
                <c:pt idx="19088">
                  <c:v>15.228806300853</c:v>
                </c:pt>
                <c:pt idx="19089">
                  <c:v>15.172636983364001</c:v>
                </c:pt>
                <c:pt idx="19090">
                  <c:v>15.172636983364001</c:v>
                </c:pt>
                <c:pt idx="19091">
                  <c:v>15.172636983364001</c:v>
                </c:pt>
                <c:pt idx="19092">
                  <c:v>15.165822727368001</c:v>
                </c:pt>
                <c:pt idx="19093">
                  <c:v>15.165822727368001</c:v>
                </c:pt>
                <c:pt idx="19094">
                  <c:v>15.165822727368001</c:v>
                </c:pt>
                <c:pt idx="19095">
                  <c:v>15.165822727368001</c:v>
                </c:pt>
                <c:pt idx="19096">
                  <c:v>15.165822727368001</c:v>
                </c:pt>
                <c:pt idx="19097">
                  <c:v>15.165822727368001</c:v>
                </c:pt>
                <c:pt idx="19098">
                  <c:v>15.165822727368001</c:v>
                </c:pt>
                <c:pt idx="19099">
                  <c:v>15.165822727368001</c:v>
                </c:pt>
                <c:pt idx="19100">
                  <c:v>15.165822727368001</c:v>
                </c:pt>
                <c:pt idx="19101">
                  <c:v>15.165822727368001</c:v>
                </c:pt>
                <c:pt idx="19102">
                  <c:v>15.165822727368001</c:v>
                </c:pt>
                <c:pt idx="19103">
                  <c:v>15.165822727368001</c:v>
                </c:pt>
                <c:pt idx="19104">
                  <c:v>15.165822727368001</c:v>
                </c:pt>
                <c:pt idx="19105">
                  <c:v>15.165822727368001</c:v>
                </c:pt>
                <c:pt idx="19106">
                  <c:v>15.165821780417</c:v>
                </c:pt>
                <c:pt idx="19107">
                  <c:v>15.156353222092999</c:v>
                </c:pt>
                <c:pt idx="19108">
                  <c:v>15.156353222092999</c:v>
                </c:pt>
                <c:pt idx="19109">
                  <c:v>15.156352275142</c:v>
                </c:pt>
                <c:pt idx="19110">
                  <c:v>15.156352275142</c:v>
                </c:pt>
                <c:pt idx="19111">
                  <c:v>15.124159745009999</c:v>
                </c:pt>
                <c:pt idx="19112">
                  <c:v>15.124159745009999</c:v>
                </c:pt>
                <c:pt idx="19113">
                  <c:v>15.124159745009999</c:v>
                </c:pt>
                <c:pt idx="19114">
                  <c:v>15.124159745009999</c:v>
                </c:pt>
                <c:pt idx="19115">
                  <c:v>15.124159745009999</c:v>
                </c:pt>
                <c:pt idx="19116">
                  <c:v>15.124159745009999</c:v>
                </c:pt>
                <c:pt idx="19117">
                  <c:v>15.124159745009999</c:v>
                </c:pt>
                <c:pt idx="19118">
                  <c:v>15.124159745009999</c:v>
                </c:pt>
                <c:pt idx="19119">
                  <c:v>15.124159745009999</c:v>
                </c:pt>
                <c:pt idx="19120">
                  <c:v>15.102768132594001</c:v>
                </c:pt>
                <c:pt idx="19121">
                  <c:v>15.102768132594001</c:v>
                </c:pt>
                <c:pt idx="19122">
                  <c:v>15.09283462156</c:v>
                </c:pt>
                <c:pt idx="19123">
                  <c:v>15.09283462156</c:v>
                </c:pt>
                <c:pt idx="19124">
                  <c:v>15.09283462156</c:v>
                </c:pt>
                <c:pt idx="19125">
                  <c:v>15.09283462156</c:v>
                </c:pt>
                <c:pt idx="19126">
                  <c:v>15.09283462156</c:v>
                </c:pt>
                <c:pt idx="19127">
                  <c:v>15.09283462156</c:v>
                </c:pt>
                <c:pt idx="19128">
                  <c:v>15.09283462156</c:v>
                </c:pt>
                <c:pt idx="19129">
                  <c:v>15.09283462156</c:v>
                </c:pt>
                <c:pt idx="19130">
                  <c:v>15.09283462156</c:v>
                </c:pt>
                <c:pt idx="19131">
                  <c:v>15.09283462156</c:v>
                </c:pt>
                <c:pt idx="19132">
                  <c:v>15.09283462156</c:v>
                </c:pt>
                <c:pt idx="19133">
                  <c:v>15.09283462156</c:v>
                </c:pt>
                <c:pt idx="19134">
                  <c:v>15.09283462156</c:v>
                </c:pt>
                <c:pt idx="19135">
                  <c:v>15.09283367461</c:v>
                </c:pt>
                <c:pt idx="19136">
                  <c:v>15.09283367461</c:v>
                </c:pt>
                <c:pt idx="19137">
                  <c:v>15.09283367461</c:v>
                </c:pt>
                <c:pt idx="19138">
                  <c:v>15.09283367461</c:v>
                </c:pt>
                <c:pt idx="19139">
                  <c:v>15.09283367461</c:v>
                </c:pt>
                <c:pt idx="19140">
                  <c:v>15.09283367461</c:v>
                </c:pt>
                <c:pt idx="19141">
                  <c:v>15.09283367461</c:v>
                </c:pt>
                <c:pt idx="19142">
                  <c:v>15.09283367461</c:v>
                </c:pt>
                <c:pt idx="19143">
                  <c:v>15.09283367461</c:v>
                </c:pt>
                <c:pt idx="19144">
                  <c:v>15.09283367461</c:v>
                </c:pt>
                <c:pt idx="19145">
                  <c:v>15.09283367461</c:v>
                </c:pt>
                <c:pt idx="19146">
                  <c:v>15.09283367461</c:v>
                </c:pt>
                <c:pt idx="19147">
                  <c:v>15.078072609787</c:v>
                </c:pt>
                <c:pt idx="19148">
                  <c:v>15.078072609787</c:v>
                </c:pt>
                <c:pt idx="19149">
                  <c:v>15.078071662837001</c:v>
                </c:pt>
                <c:pt idx="19150">
                  <c:v>15.071916484408</c:v>
                </c:pt>
                <c:pt idx="19151">
                  <c:v>15.071916484408</c:v>
                </c:pt>
                <c:pt idx="19152">
                  <c:v>15.071914590506999</c:v>
                </c:pt>
                <c:pt idx="19153">
                  <c:v>15.071914590506999</c:v>
                </c:pt>
                <c:pt idx="19154">
                  <c:v>15.071913643557</c:v>
                </c:pt>
                <c:pt idx="19155">
                  <c:v>15.071913643557</c:v>
                </c:pt>
                <c:pt idx="19156">
                  <c:v>15.071913643557</c:v>
                </c:pt>
                <c:pt idx="19157">
                  <c:v>15.071913643557</c:v>
                </c:pt>
                <c:pt idx="19158">
                  <c:v>15.071913643557</c:v>
                </c:pt>
                <c:pt idx="19159">
                  <c:v>15.071913643557</c:v>
                </c:pt>
                <c:pt idx="19160">
                  <c:v>15.071913643557</c:v>
                </c:pt>
                <c:pt idx="19161">
                  <c:v>15.071913643557</c:v>
                </c:pt>
                <c:pt idx="19162">
                  <c:v>15.071913643557</c:v>
                </c:pt>
                <c:pt idx="19163">
                  <c:v>15.071913643557</c:v>
                </c:pt>
                <c:pt idx="19164">
                  <c:v>15.071913643557</c:v>
                </c:pt>
                <c:pt idx="19165">
                  <c:v>15.071913643557</c:v>
                </c:pt>
                <c:pt idx="19166">
                  <c:v>15.071913643557</c:v>
                </c:pt>
                <c:pt idx="19167">
                  <c:v>15.071913643557</c:v>
                </c:pt>
                <c:pt idx="19168">
                  <c:v>15.071913643557</c:v>
                </c:pt>
                <c:pt idx="19169">
                  <c:v>15.071913643557</c:v>
                </c:pt>
                <c:pt idx="19170">
                  <c:v>15.071913643557</c:v>
                </c:pt>
                <c:pt idx="19171">
                  <c:v>15.071913643557</c:v>
                </c:pt>
                <c:pt idx="19172">
                  <c:v>15.071913643557</c:v>
                </c:pt>
                <c:pt idx="19173">
                  <c:v>15.071913643557</c:v>
                </c:pt>
                <c:pt idx="19174">
                  <c:v>15.071913643557</c:v>
                </c:pt>
                <c:pt idx="19175">
                  <c:v>15.071913643557</c:v>
                </c:pt>
                <c:pt idx="19176">
                  <c:v>15.071913643557</c:v>
                </c:pt>
                <c:pt idx="19177">
                  <c:v>15.071913643557</c:v>
                </c:pt>
                <c:pt idx="19178">
                  <c:v>15.071913643557</c:v>
                </c:pt>
                <c:pt idx="19179">
                  <c:v>15.071913643557</c:v>
                </c:pt>
                <c:pt idx="19180">
                  <c:v>15.071913643557</c:v>
                </c:pt>
                <c:pt idx="19181">
                  <c:v>15.071913643557</c:v>
                </c:pt>
                <c:pt idx="19182">
                  <c:v>15.071913643557</c:v>
                </c:pt>
                <c:pt idx="19183">
                  <c:v>15.071913643557</c:v>
                </c:pt>
                <c:pt idx="19184">
                  <c:v>15.071913643557</c:v>
                </c:pt>
                <c:pt idx="19185">
                  <c:v>15.071913643557</c:v>
                </c:pt>
                <c:pt idx="19186">
                  <c:v>15.071913643557</c:v>
                </c:pt>
                <c:pt idx="19187">
                  <c:v>15.071913643557</c:v>
                </c:pt>
                <c:pt idx="19188">
                  <c:v>15.071913643557</c:v>
                </c:pt>
                <c:pt idx="19189">
                  <c:v>15.071913643557</c:v>
                </c:pt>
                <c:pt idx="19190">
                  <c:v>15.071913643557</c:v>
                </c:pt>
                <c:pt idx="19191">
                  <c:v>15.071913643557</c:v>
                </c:pt>
                <c:pt idx="19192">
                  <c:v>15.071913643557</c:v>
                </c:pt>
                <c:pt idx="19193">
                  <c:v>15.071913643557</c:v>
                </c:pt>
                <c:pt idx="19194">
                  <c:v>15.071913643557</c:v>
                </c:pt>
                <c:pt idx="19195">
                  <c:v>15.071913643557</c:v>
                </c:pt>
                <c:pt idx="19196">
                  <c:v>15.071913643557</c:v>
                </c:pt>
                <c:pt idx="19197">
                  <c:v>15.071913643557</c:v>
                </c:pt>
                <c:pt idx="19198">
                  <c:v>15.071913643557</c:v>
                </c:pt>
                <c:pt idx="19199">
                  <c:v>15.071913643557</c:v>
                </c:pt>
                <c:pt idx="19200">
                  <c:v>15.071913643557</c:v>
                </c:pt>
                <c:pt idx="19201">
                  <c:v>15.071913643557</c:v>
                </c:pt>
                <c:pt idx="19202">
                  <c:v>15.071913643557</c:v>
                </c:pt>
                <c:pt idx="19203">
                  <c:v>15.071913643557</c:v>
                </c:pt>
                <c:pt idx="19204">
                  <c:v>15.071913643557</c:v>
                </c:pt>
                <c:pt idx="19205">
                  <c:v>15.071913643557</c:v>
                </c:pt>
                <c:pt idx="19206">
                  <c:v>15.071913643557</c:v>
                </c:pt>
                <c:pt idx="19207">
                  <c:v>15.071913643557</c:v>
                </c:pt>
                <c:pt idx="19208">
                  <c:v>15.071913643557</c:v>
                </c:pt>
                <c:pt idx="19209">
                  <c:v>15.071913643557</c:v>
                </c:pt>
                <c:pt idx="19210">
                  <c:v>15.071913643557</c:v>
                </c:pt>
                <c:pt idx="19211">
                  <c:v>15.071913643557</c:v>
                </c:pt>
                <c:pt idx="19212">
                  <c:v>15.071913643557</c:v>
                </c:pt>
                <c:pt idx="19213">
                  <c:v>15.071913643557</c:v>
                </c:pt>
                <c:pt idx="19214">
                  <c:v>15.071913643557</c:v>
                </c:pt>
                <c:pt idx="19215">
                  <c:v>15.071913643557</c:v>
                </c:pt>
                <c:pt idx="19216">
                  <c:v>15.071913643557</c:v>
                </c:pt>
                <c:pt idx="19217">
                  <c:v>15.071913643557</c:v>
                </c:pt>
                <c:pt idx="19218">
                  <c:v>15.071913643557</c:v>
                </c:pt>
                <c:pt idx="19219">
                  <c:v>15.071913643557</c:v>
                </c:pt>
                <c:pt idx="19220">
                  <c:v>15.071913643557</c:v>
                </c:pt>
                <c:pt idx="19221">
                  <c:v>15.071913643557</c:v>
                </c:pt>
                <c:pt idx="19222">
                  <c:v>15.071913643557</c:v>
                </c:pt>
                <c:pt idx="19223">
                  <c:v>15.071913643557</c:v>
                </c:pt>
                <c:pt idx="19224">
                  <c:v>15.071913643557</c:v>
                </c:pt>
                <c:pt idx="19225">
                  <c:v>15.071913643557</c:v>
                </c:pt>
                <c:pt idx="19226">
                  <c:v>15.071913643557</c:v>
                </c:pt>
                <c:pt idx="19227">
                  <c:v>15.071913643557</c:v>
                </c:pt>
                <c:pt idx="19228">
                  <c:v>15.071913643557</c:v>
                </c:pt>
                <c:pt idx="19229">
                  <c:v>15.071913643557</c:v>
                </c:pt>
                <c:pt idx="19230">
                  <c:v>15.071913643557</c:v>
                </c:pt>
                <c:pt idx="19231">
                  <c:v>15.071913643557</c:v>
                </c:pt>
                <c:pt idx="19232">
                  <c:v>15.071913643557</c:v>
                </c:pt>
                <c:pt idx="19233">
                  <c:v>15.071913643557</c:v>
                </c:pt>
                <c:pt idx="19234">
                  <c:v>15.071913643557</c:v>
                </c:pt>
                <c:pt idx="19235">
                  <c:v>15.071913643557</c:v>
                </c:pt>
                <c:pt idx="19236">
                  <c:v>15.071913643557</c:v>
                </c:pt>
                <c:pt idx="19237">
                  <c:v>15.071913643557</c:v>
                </c:pt>
                <c:pt idx="19238">
                  <c:v>15.071913643557</c:v>
                </c:pt>
                <c:pt idx="19239">
                  <c:v>15.071913643557</c:v>
                </c:pt>
                <c:pt idx="19240">
                  <c:v>15.071913643557</c:v>
                </c:pt>
                <c:pt idx="19241">
                  <c:v>15.071913643557</c:v>
                </c:pt>
                <c:pt idx="19242">
                  <c:v>15.071913643557</c:v>
                </c:pt>
                <c:pt idx="19243">
                  <c:v>15.071913643557</c:v>
                </c:pt>
                <c:pt idx="19244">
                  <c:v>15.071913643557</c:v>
                </c:pt>
                <c:pt idx="19245">
                  <c:v>15.071913643557</c:v>
                </c:pt>
                <c:pt idx="19246">
                  <c:v>15.071913643557</c:v>
                </c:pt>
                <c:pt idx="19247">
                  <c:v>15.071913643557</c:v>
                </c:pt>
                <c:pt idx="19248">
                  <c:v>15.071913643557</c:v>
                </c:pt>
                <c:pt idx="19249">
                  <c:v>15.071913643557</c:v>
                </c:pt>
                <c:pt idx="19250">
                  <c:v>15.071913643557</c:v>
                </c:pt>
                <c:pt idx="19251">
                  <c:v>15.071913643557</c:v>
                </c:pt>
                <c:pt idx="19252">
                  <c:v>15.071913643557</c:v>
                </c:pt>
                <c:pt idx="19253">
                  <c:v>15.018071930464</c:v>
                </c:pt>
                <c:pt idx="19254">
                  <c:v>15.018071930464</c:v>
                </c:pt>
                <c:pt idx="19255">
                  <c:v>15.018071930464</c:v>
                </c:pt>
                <c:pt idx="19256">
                  <c:v>15.018071930464</c:v>
                </c:pt>
                <c:pt idx="19257">
                  <c:v>15.018071930464</c:v>
                </c:pt>
                <c:pt idx="19258">
                  <c:v>15.018071930464</c:v>
                </c:pt>
                <c:pt idx="19259">
                  <c:v>15.018071930464</c:v>
                </c:pt>
                <c:pt idx="19260">
                  <c:v>15.018071930464</c:v>
                </c:pt>
                <c:pt idx="19261">
                  <c:v>15.018070983514001</c:v>
                </c:pt>
                <c:pt idx="19262">
                  <c:v>15.018070983514001</c:v>
                </c:pt>
                <c:pt idx="19263">
                  <c:v>15.018070983514001</c:v>
                </c:pt>
                <c:pt idx="19264">
                  <c:v>15.018070983514001</c:v>
                </c:pt>
                <c:pt idx="19265">
                  <c:v>15.018070983514001</c:v>
                </c:pt>
                <c:pt idx="19266">
                  <c:v>15.018070983514001</c:v>
                </c:pt>
                <c:pt idx="19267">
                  <c:v>15.018070983514001</c:v>
                </c:pt>
                <c:pt idx="19268">
                  <c:v>15.018070983514001</c:v>
                </c:pt>
                <c:pt idx="19269">
                  <c:v>15.018070983514001</c:v>
                </c:pt>
                <c:pt idx="19270">
                  <c:v>15.018070983514001</c:v>
                </c:pt>
                <c:pt idx="19271">
                  <c:v>15.018070983514001</c:v>
                </c:pt>
                <c:pt idx="19272">
                  <c:v>15.018070983514001</c:v>
                </c:pt>
                <c:pt idx="19273">
                  <c:v>15.017930834835999</c:v>
                </c:pt>
                <c:pt idx="19274">
                  <c:v>14.985471264654</c:v>
                </c:pt>
                <c:pt idx="19275">
                  <c:v>14.985471264654</c:v>
                </c:pt>
                <c:pt idx="19276">
                  <c:v>14.985471264654</c:v>
                </c:pt>
                <c:pt idx="19277">
                  <c:v>14.985471264654</c:v>
                </c:pt>
                <c:pt idx="19278">
                  <c:v>14.985471264654</c:v>
                </c:pt>
                <c:pt idx="19279">
                  <c:v>14.985471264654</c:v>
                </c:pt>
                <c:pt idx="19280">
                  <c:v>14.985471264654</c:v>
                </c:pt>
                <c:pt idx="19281">
                  <c:v>14.985471264654</c:v>
                </c:pt>
                <c:pt idx="19282">
                  <c:v>14.985471264654</c:v>
                </c:pt>
                <c:pt idx="19283">
                  <c:v>14.985471264654</c:v>
                </c:pt>
                <c:pt idx="19284">
                  <c:v>14.985471264654</c:v>
                </c:pt>
                <c:pt idx="19285">
                  <c:v>14.985471264654</c:v>
                </c:pt>
                <c:pt idx="19286">
                  <c:v>14.985471264654</c:v>
                </c:pt>
                <c:pt idx="19287">
                  <c:v>14.985471264654</c:v>
                </c:pt>
                <c:pt idx="19288">
                  <c:v>14.985471264654</c:v>
                </c:pt>
                <c:pt idx="19289">
                  <c:v>14.985471264654</c:v>
                </c:pt>
                <c:pt idx="19290">
                  <c:v>14.985471264654</c:v>
                </c:pt>
                <c:pt idx="19291">
                  <c:v>14.985471264654</c:v>
                </c:pt>
                <c:pt idx="19292">
                  <c:v>14.979038629721</c:v>
                </c:pt>
                <c:pt idx="19293">
                  <c:v>14.930679760183001</c:v>
                </c:pt>
                <c:pt idx="19294">
                  <c:v>14.912800387274</c:v>
                </c:pt>
                <c:pt idx="19295">
                  <c:v>14.912800387274</c:v>
                </c:pt>
                <c:pt idx="19296">
                  <c:v>14.886977046388999</c:v>
                </c:pt>
                <c:pt idx="19297">
                  <c:v>14.886977046388999</c:v>
                </c:pt>
                <c:pt idx="19298">
                  <c:v>14.886977046388999</c:v>
                </c:pt>
                <c:pt idx="19299">
                  <c:v>14.886977046388999</c:v>
                </c:pt>
                <c:pt idx="19300">
                  <c:v>14.886977046388999</c:v>
                </c:pt>
                <c:pt idx="19301">
                  <c:v>14.886977046388999</c:v>
                </c:pt>
                <c:pt idx="19302">
                  <c:v>14.886977046388999</c:v>
                </c:pt>
                <c:pt idx="19303">
                  <c:v>14.886977046388999</c:v>
                </c:pt>
                <c:pt idx="19304">
                  <c:v>14.886977046388999</c:v>
                </c:pt>
                <c:pt idx="19305">
                  <c:v>14.886977046388999</c:v>
                </c:pt>
                <c:pt idx="19306">
                  <c:v>14.886977046388999</c:v>
                </c:pt>
                <c:pt idx="19307">
                  <c:v>14.886977046388999</c:v>
                </c:pt>
                <c:pt idx="19308">
                  <c:v>14.886977046388999</c:v>
                </c:pt>
                <c:pt idx="19309">
                  <c:v>14.875642995525</c:v>
                </c:pt>
                <c:pt idx="19310">
                  <c:v>14.875642995525</c:v>
                </c:pt>
                <c:pt idx="19311">
                  <c:v>14.875642995525</c:v>
                </c:pt>
                <c:pt idx="19312">
                  <c:v>14.842797069529</c:v>
                </c:pt>
                <c:pt idx="19313">
                  <c:v>14.799743016846</c:v>
                </c:pt>
                <c:pt idx="19314">
                  <c:v>14.799743016846</c:v>
                </c:pt>
                <c:pt idx="19315">
                  <c:v>14.799743016846</c:v>
                </c:pt>
                <c:pt idx="19316">
                  <c:v>14.799742069895</c:v>
                </c:pt>
                <c:pt idx="19317">
                  <c:v>14.799742069895</c:v>
                </c:pt>
                <c:pt idx="19318">
                  <c:v>14.799742069895</c:v>
                </c:pt>
                <c:pt idx="19319">
                  <c:v>14.799742069895</c:v>
                </c:pt>
                <c:pt idx="19320">
                  <c:v>14.799742069895</c:v>
                </c:pt>
                <c:pt idx="19321">
                  <c:v>14.799742069895</c:v>
                </c:pt>
                <c:pt idx="19322">
                  <c:v>14.799742069895</c:v>
                </c:pt>
                <c:pt idx="19323">
                  <c:v>14.799742069895</c:v>
                </c:pt>
                <c:pt idx="19324">
                  <c:v>14.799742069895</c:v>
                </c:pt>
                <c:pt idx="19325">
                  <c:v>14.799742069895</c:v>
                </c:pt>
                <c:pt idx="19326">
                  <c:v>14.799742069895</c:v>
                </c:pt>
                <c:pt idx="19327">
                  <c:v>14.799742069895</c:v>
                </c:pt>
                <c:pt idx="19328">
                  <c:v>14.799742069895</c:v>
                </c:pt>
                <c:pt idx="19329">
                  <c:v>14.799742069895</c:v>
                </c:pt>
                <c:pt idx="19330">
                  <c:v>14.799742069895</c:v>
                </c:pt>
                <c:pt idx="19331">
                  <c:v>14.799742069895</c:v>
                </c:pt>
                <c:pt idx="19332">
                  <c:v>14.799742069895</c:v>
                </c:pt>
                <c:pt idx="19333">
                  <c:v>14.799742069895</c:v>
                </c:pt>
                <c:pt idx="19334">
                  <c:v>14.799742069895</c:v>
                </c:pt>
                <c:pt idx="19335">
                  <c:v>14.799742069895</c:v>
                </c:pt>
                <c:pt idx="19336">
                  <c:v>14.799742069895</c:v>
                </c:pt>
                <c:pt idx="19337">
                  <c:v>14.799742069895</c:v>
                </c:pt>
                <c:pt idx="19338">
                  <c:v>14.799742069895</c:v>
                </c:pt>
                <c:pt idx="19339">
                  <c:v>14.799742069895</c:v>
                </c:pt>
                <c:pt idx="19340">
                  <c:v>14.799742069895</c:v>
                </c:pt>
                <c:pt idx="19341">
                  <c:v>14.799742069895</c:v>
                </c:pt>
                <c:pt idx="19342">
                  <c:v>14.799742069895</c:v>
                </c:pt>
                <c:pt idx="19343">
                  <c:v>14.799742069895</c:v>
                </c:pt>
                <c:pt idx="19344">
                  <c:v>14.799742069895</c:v>
                </c:pt>
                <c:pt idx="19345">
                  <c:v>14.779228280618</c:v>
                </c:pt>
                <c:pt idx="19346">
                  <c:v>14.779228280618</c:v>
                </c:pt>
                <c:pt idx="19347">
                  <c:v>14.779228280618</c:v>
                </c:pt>
                <c:pt idx="19348">
                  <c:v>14.779228280618</c:v>
                </c:pt>
                <c:pt idx="19349">
                  <c:v>14.779228280618</c:v>
                </c:pt>
                <c:pt idx="19350">
                  <c:v>14.779228280618</c:v>
                </c:pt>
                <c:pt idx="19351">
                  <c:v>14.779228280618</c:v>
                </c:pt>
                <c:pt idx="19352">
                  <c:v>14.779228280618</c:v>
                </c:pt>
                <c:pt idx="19353">
                  <c:v>14.779228280618</c:v>
                </c:pt>
                <c:pt idx="19354">
                  <c:v>14.779228280618</c:v>
                </c:pt>
                <c:pt idx="19355">
                  <c:v>14.779227333668</c:v>
                </c:pt>
                <c:pt idx="19356">
                  <c:v>14.779227333668</c:v>
                </c:pt>
                <c:pt idx="19357">
                  <c:v>14.779226386716999</c:v>
                </c:pt>
                <c:pt idx="19358">
                  <c:v>14.779226386716999</c:v>
                </c:pt>
                <c:pt idx="19359">
                  <c:v>14.774789923496</c:v>
                </c:pt>
                <c:pt idx="19360">
                  <c:v>14.774789923496</c:v>
                </c:pt>
                <c:pt idx="19361">
                  <c:v>14.774788029594999</c:v>
                </c:pt>
                <c:pt idx="19362">
                  <c:v>14.774788029594999</c:v>
                </c:pt>
                <c:pt idx="19363">
                  <c:v>14.774788029594999</c:v>
                </c:pt>
                <c:pt idx="19364">
                  <c:v>14.750888892181999</c:v>
                </c:pt>
                <c:pt idx="19365">
                  <c:v>14.750888892181999</c:v>
                </c:pt>
                <c:pt idx="19366">
                  <c:v>14.750888892181999</c:v>
                </c:pt>
                <c:pt idx="19367">
                  <c:v>14.750888892181999</c:v>
                </c:pt>
                <c:pt idx="19368">
                  <c:v>14.750888892181999</c:v>
                </c:pt>
                <c:pt idx="19369">
                  <c:v>14.750888892181999</c:v>
                </c:pt>
                <c:pt idx="19370">
                  <c:v>14.750888892181999</c:v>
                </c:pt>
                <c:pt idx="19371">
                  <c:v>14.750888892181999</c:v>
                </c:pt>
                <c:pt idx="19372">
                  <c:v>14.750888892181999</c:v>
                </c:pt>
                <c:pt idx="19373">
                  <c:v>14.750888892181999</c:v>
                </c:pt>
                <c:pt idx="19374">
                  <c:v>14.750888892181999</c:v>
                </c:pt>
                <c:pt idx="19375">
                  <c:v>14.750888892181999</c:v>
                </c:pt>
                <c:pt idx="19376">
                  <c:v>14.750888892181999</c:v>
                </c:pt>
                <c:pt idx="19377">
                  <c:v>14.750888892181999</c:v>
                </c:pt>
                <c:pt idx="19378">
                  <c:v>14.750888892181999</c:v>
                </c:pt>
                <c:pt idx="19379">
                  <c:v>14.750888892181999</c:v>
                </c:pt>
                <c:pt idx="19380">
                  <c:v>14.750888892181999</c:v>
                </c:pt>
                <c:pt idx="19381">
                  <c:v>14.750888892181999</c:v>
                </c:pt>
                <c:pt idx="19382">
                  <c:v>14.750888892181999</c:v>
                </c:pt>
                <c:pt idx="19383">
                  <c:v>14.750888892181999</c:v>
                </c:pt>
                <c:pt idx="19384">
                  <c:v>14.750888892181999</c:v>
                </c:pt>
                <c:pt idx="19385">
                  <c:v>14.750888892181999</c:v>
                </c:pt>
                <c:pt idx="19386">
                  <c:v>14.750888892181999</c:v>
                </c:pt>
                <c:pt idx="19387">
                  <c:v>14.750888892181999</c:v>
                </c:pt>
                <c:pt idx="19388">
                  <c:v>14.750888892181999</c:v>
                </c:pt>
                <c:pt idx="19389">
                  <c:v>14.750888892181999</c:v>
                </c:pt>
                <c:pt idx="19390">
                  <c:v>14.750888892181999</c:v>
                </c:pt>
                <c:pt idx="19391">
                  <c:v>14.750886998281</c:v>
                </c:pt>
                <c:pt idx="19392">
                  <c:v>14.74756414888</c:v>
                </c:pt>
                <c:pt idx="19393">
                  <c:v>14.74756414888</c:v>
                </c:pt>
                <c:pt idx="19394">
                  <c:v>14.74756414888</c:v>
                </c:pt>
                <c:pt idx="19395">
                  <c:v>14.74756414888</c:v>
                </c:pt>
                <c:pt idx="19396">
                  <c:v>14.735343752323001</c:v>
                </c:pt>
                <c:pt idx="19397">
                  <c:v>14.730346694389</c:v>
                </c:pt>
                <c:pt idx="19398">
                  <c:v>14.730346694389</c:v>
                </c:pt>
                <c:pt idx="19399">
                  <c:v>14.730346694389</c:v>
                </c:pt>
                <c:pt idx="19400">
                  <c:v>14.730346694389</c:v>
                </c:pt>
                <c:pt idx="19401">
                  <c:v>14.647270724612</c:v>
                </c:pt>
                <c:pt idx="19402">
                  <c:v>14.647270724612</c:v>
                </c:pt>
                <c:pt idx="19403">
                  <c:v>14.647270724612</c:v>
                </c:pt>
                <c:pt idx="19404">
                  <c:v>14.647270724612</c:v>
                </c:pt>
                <c:pt idx="19405">
                  <c:v>14.647270724612</c:v>
                </c:pt>
                <c:pt idx="19406">
                  <c:v>14.647270724612</c:v>
                </c:pt>
                <c:pt idx="19407">
                  <c:v>14.647269777662</c:v>
                </c:pt>
                <c:pt idx="19408">
                  <c:v>14.647269777662</c:v>
                </c:pt>
                <c:pt idx="19409">
                  <c:v>14.630689620876</c:v>
                </c:pt>
                <c:pt idx="19410">
                  <c:v>14.622722926088001</c:v>
                </c:pt>
                <c:pt idx="19411">
                  <c:v>14.621906654732999</c:v>
                </c:pt>
                <c:pt idx="19412">
                  <c:v>14.604126711629</c:v>
                </c:pt>
                <c:pt idx="19413">
                  <c:v>14.604126711629</c:v>
                </c:pt>
                <c:pt idx="19414">
                  <c:v>14.604126711629</c:v>
                </c:pt>
                <c:pt idx="19415">
                  <c:v>14.604126711629</c:v>
                </c:pt>
                <c:pt idx="19416">
                  <c:v>14.604126711629</c:v>
                </c:pt>
                <c:pt idx="19417">
                  <c:v>14.604126711629</c:v>
                </c:pt>
                <c:pt idx="19418">
                  <c:v>14.604126711629</c:v>
                </c:pt>
                <c:pt idx="19419">
                  <c:v>14.604126711629</c:v>
                </c:pt>
                <c:pt idx="19420">
                  <c:v>14.604126711629</c:v>
                </c:pt>
                <c:pt idx="19421">
                  <c:v>14.604126711629</c:v>
                </c:pt>
                <c:pt idx="19422">
                  <c:v>14.604126711629</c:v>
                </c:pt>
                <c:pt idx="19423">
                  <c:v>14.604126711629</c:v>
                </c:pt>
                <c:pt idx="19424">
                  <c:v>14.604126711629</c:v>
                </c:pt>
                <c:pt idx="19425">
                  <c:v>14.604126711629</c:v>
                </c:pt>
                <c:pt idx="19426">
                  <c:v>14.604126711629</c:v>
                </c:pt>
                <c:pt idx="19427">
                  <c:v>14.604126711629</c:v>
                </c:pt>
                <c:pt idx="19428">
                  <c:v>14.604126711629</c:v>
                </c:pt>
                <c:pt idx="19429">
                  <c:v>14.602637158448999</c:v>
                </c:pt>
                <c:pt idx="19430">
                  <c:v>14.602637158448999</c:v>
                </c:pt>
                <c:pt idx="19431">
                  <c:v>14.602637158448999</c:v>
                </c:pt>
                <c:pt idx="19432">
                  <c:v>14.602637158448999</c:v>
                </c:pt>
                <c:pt idx="19433">
                  <c:v>14.602637158448999</c:v>
                </c:pt>
                <c:pt idx="19434">
                  <c:v>14.602637158448999</c:v>
                </c:pt>
                <c:pt idx="19435">
                  <c:v>14.600622994677</c:v>
                </c:pt>
                <c:pt idx="19436">
                  <c:v>14.543082492825</c:v>
                </c:pt>
                <c:pt idx="19437">
                  <c:v>14.517902131348</c:v>
                </c:pt>
                <c:pt idx="19438">
                  <c:v>14.517902131348</c:v>
                </c:pt>
                <c:pt idx="19439">
                  <c:v>14.517902131348</c:v>
                </c:pt>
                <c:pt idx="19440">
                  <c:v>14.474189001098001</c:v>
                </c:pt>
                <c:pt idx="19441">
                  <c:v>14.474188054148</c:v>
                </c:pt>
                <c:pt idx="19442">
                  <c:v>14.456313415991</c:v>
                </c:pt>
                <c:pt idx="19443">
                  <c:v>14.449538931916999</c:v>
                </c:pt>
                <c:pt idx="19444">
                  <c:v>14.449538931916999</c:v>
                </c:pt>
                <c:pt idx="19445">
                  <c:v>14.449538931916999</c:v>
                </c:pt>
                <c:pt idx="19446">
                  <c:v>14.449538931916999</c:v>
                </c:pt>
                <c:pt idx="19447">
                  <c:v>14.449538931916999</c:v>
                </c:pt>
                <c:pt idx="19448">
                  <c:v>14.449538931916999</c:v>
                </c:pt>
                <c:pt idx="19449">
                  <c:v>14.449538931916999</c:v>
                </c:pt>
                <c:pt idx="19450">
                  <c:v>14.449538931916999</c:v>
                </c:pt>
                <c:pt idx="19451">
                  <c:v>14.449538931916999</c:v>
                </c:pt>
                <c:pt idx="19452">
                  <c:v>14.449538931916999</c:v>
                </c:pt>
                <c:pt idx="19453">
                  <c:v>14.449538931916999</c:v>
                </c:pt>
                <c:pt idx="19454">
                  <c:v>14.449538931916999</c:v>
                </c:pt>
                <c:pt idx="19455">
                  <c:v>14.449538931916999</c:v>
                </c:pt>
                <c:pt idx="19456">
                  <c:v>14.449538931916999</c:v>
                </c:pt>
                <c:pt idx="19457">
                  <c:v>14.449538931916999</c:v>
                </c:pt>
                <c:pt idx="19458">
                  <c:v>14.449538931916999</c:v>
                </c:pt>
                <c:pt idx="19459">
                  <c:v>14.449538931916999</c:v>
                </c:pt>
                <c:pt idx="19460">
                  <c:v>14.449538931916999</c:v>
                </c:pt>
                <c:pt idx="19461">
                  <c:v>14.449538931916999</c:v>
                </c:pt>
                <c:pt idx="19462">
                  <c:v>14.449538931916999</c:v>
                </c:pt>
                <c:pt idx="19463">
                  <c:v>14.449538931916999</c:v>
                </c:pt>
                <c:pt idx="19464">
                  <c:v>14.449538931916999</c:v>
                </c:pt>
                <c:pt idx="19465">
                  <c:v>14.449538931916999</c:v>
                </c:pt>
                <c:pt idx="19466">
                  <c:v>14.449538931916999</c:v>
                </c:pt>
                <c:pt idx="19467">
                  <c:v>14.449538931916999</c:v>
                </c:pt>
                <c:pt idx="19468">
                  <c:v>14.449538931916999</c:v>
                </c:pt>
                <c:pt idx="19469">
                  <c:v>14.449538931916999</c:v>
                </c:pt>
                <c:pt idx="19470">
                  <c:v>14.449538931916999</c:v>
                </c:pt>
                <c:pt idx="19471">
                  <c:v>14.449538931916999</c:v>
                </c:pt>
                <c:pt idx="19472">
                  <c:v>14.449538931916999</c:v>
                </c:pt>
                <c:pt idx="19473">
                  <c:v>14.449538931916999</c:v>
                </c:pt>
                <c:pt idx="19474">
                  <c:v>14.449538931916999</c:v>
                </c:pt>
                <c:pt idx="19475">
                  <c:v>14.449538931916999</c:v>
                </c:pt>
                <c:pt idx="19476">
                  <c:v>14.449538931916999</c:v>
                </c:pt>
                <c:pt idx="19477">
                  <c:v>14.449538931916999</c:v>
                </c:pt>
                <c:pt idx="19478">
                  <c:v>14.449538931916999</c:v>
                </c:pt>
                <c:pt idx="19479">
                  <c:v>14.449538931916999</c:v>
                </c:pt>
                <c:pt idx="19480">
                  <c:v>14.449538931916999</c:v>
                </c:pt>
                <c:pt idx="19481">
                  <c:v>14.449538931916999</c:v>
                </c:pt>
                <c:pt idx="19482">
                  <c:v>14.449538931916999</c:v>
                </c:pt>
                <c:pt idx="19483">
                  <c:v>14.449538931916999</c:v>
                </c:pt>
                <c:pt idx="19484">
                  <c:v>14.449538931916999</c:v>
                </c:pt>
                <c:pt idx="19485">
                  <c:v>14.449538931916999</c:v>
                </c:pt>
                <c:pt idx="19486">
                  <c:v>14.449538931916999</c:v>
                </c:pt>
                <c:pt idx="19487">
                  <c:v>14.449538931916999</c:v>
                </c:pt>
                <c:pt idx="19488">
                  <c:v>14.449538931916999</c:v>
                </c:pt>
                <c:pt idx="19489">
                  <c:v>14.449538931916999</c:v>
                </c:pt>
                <c:pt idx="19490">
                  <c:v>14.449538931916999</c:v>
                </c:pt>
                <c:pt idx="19491">
                  <c:v>14.449538931916999</c:v>
                </c:pt>
                <c:pt idx="19492">
                  <c:v>14.449538931916999</c:v>
                </c:pt>
                <c:pt idx="19493">
                  <c:v>14.449538931916999</c:v>
                </c:pt>
                <c:pt idx="19494">
                  <c:v>14.449538931916999</c:v>
                </c:pt>
                <c:pt idx="19495">
                  <c:v>14.449538931916999</c:v>
                </c:pt>
                <c:pt idx="19496">
                  <c:v>14.449538931916999</c:v>
                </c:pt>
                <c:pt idx="19497">
                  <c:v>14.449538931916999</c:v>
                </c:pt>
                <c:pt idx="19498">
                  <c:v>14.449538931916999</c:v>
                </c:pt>
                <c:pt idx="19499">
                  <c:v>14.449538931916999</c:v>
                </c:pt>
                <c:pt idx="19500">
                  <c:v>14.449538931916999</c:v>
                </c:pt>
                <c:pt idx="19501">
                  <c:v>14.449538931916999</c:v>
                </c:pt>
                <c:pt idx="19502">
                  <c:v>14.449538931916999</c:v>
                </c:pt>
                <c:pt idx="19503">
                  <c:v>14.449538931916999</c:v>
                </c:pt>
                <c:pt idx="19504">
                  <c:v>14.449538931916999</c:v>
                </c:pt>
                <c:pt idx="19505">
                  <c:v>14.449538931916999</c:v>
                </c:pt>
                <c:pt idx="19506">
                  <c:v>14.449538931916999</c:v>
                </c:pt>
                <c:pt idx="19507">
                  <c:v>14.449538931916999</c:v>
                </c:pt>
                <c:pt idx="19508">
                  <c:v>14.449538931916999</c:v>
                </c:pt>
                <c:pt idx="19509">
                  <c:v>14.449538931916999</c:v>
                </c:pt>
                <c:pt idx="19510">
                  <c:v>14.449538931916999</c:v>
                </c:pt>
                <c:pt idx="19511">
                  <c:v>14.449538931916999</c:v>
                </c:pt>
                <c:pt idx="19512">
                  <c:v>14.449538931916999</c:v>
                </c:pt>
                <c:pt idx="19513">
                  <c:v>14.410779299875999</c:v>
                </c:pt>
                <c:pt idx="19514">
                  <c:v>14.410778352926</c:v>
                </c:pt>
                <c:pt idx="19515">
                  <c:v>14.410778352926</c:v>
                </c:pt>
                <c:pt idx="19516">
                  <c:v>14.410778352926</c:v>
                </c:pt>
                <c:pt idx="19517">
                  <c:v>14.383588562430001</c:v>
                </c:pt>
                <c:pt idx="19518">
                  <c:v>14.383588562430001</c:v>
                </c:pt>
                <c:pt idx="19519">
                  <c:v>14.365111663737</c:v>
                </c:pt>
                <c:pt idx="19520">
                  <c:v>14.365111663737</c:v>
                </c:pt>
                <c:pt idx="19521">
                  <c:v>14.365111663737</c:v>
                </c:pt>
                <c:pt idx="19522">
                  <c:v>14.365111663737</c:v>
                </c:pt>
                <c:pt idx="19523">
                  <c:v>14.365111663737</c:v>
                </c:pt>
                <c:pt idx="19524">
                  <c:v>14.365111663737</c:v>
                </c:pt>
                <c:pt idx="19525">
                  <c:v>14.365111663737</c:v>
                </c:pt>
                <c:pt idx="19526">
                  <c:v>14.365111663737</c:v>
                </c:pt>
                <c:pt idx="19527">
                  <c:v>14.365111663737</c:v>
                </c:pt>
                <c:pt idx="19528">
                  <c:v>14.365111663737</c:v>
                </c:pt>
                <c:pt idx="19529">
                  <c:v>14.365111663737</c:v>
                </c:pt>
                <c:pt idx="19530">
                  <c:v>14.365111663737</c:v>
                </c:pt>
                <c:pt idx="19531">
                  <c:v>14.365111663737</c:v>
                </c:pt>
                <c:pt idx="19532">
                  <c:v>14.365111663737</c:v>
                </c:pt>
                <c:pt idx="19533">
                  <c:v>14.365111663737</c:v>
                </c:pt>
                <c:pt idx="19534">
                  <c:v>14.365111663737</c:v>
                </c:pt>
                <c:pt idx="19535">
                  <c:v>14.365111663737</c:v>
                </c:pt>
                <c:pt idx="19536">
                  <c:v>14.365111663737</c:v>
                </c:pt>
                <c:pt idx="19537">
                  <c:v>14.365111663737</c:v>
                </c:pt>
                <c:pt idx="19538">
                  <c:v>14.365111663737</c:v>
                </c:pt>
                <c:pt idx="19539">
                  <c:v>14.365111663737</c:v>
                </c:pt>
                <c:pt idx="19540">
                  <c:v>14.365111663737</c:v>
                </c:pt>
                <c:pt idx="19541">
                  <c:v>14.320523551200001</c:v>
                </c:pt>
                <c:pt idx="19542">
                  <c:v>14.320523551200001</c:v>
                </c:pt>
                <c:pt idx="19543">
                  <c:v>14.320523551200001</c:v>
                </c:pt>
                <c:pt idx="19544">
                  <c:v>14.320523551200001</c:v>
                </c:pt>
                <c:pt idx="19545">
                  <c:v>14.320523551200001</c:v>
                </c:pt>
                <c:pt idx="19546">
                  <c:v>14.320523551200001</c:v>
                </c:pt>
                <c:pt idx="19547">
                  <c:v>14.320523551200001</c:v>
                </c:pt>
                <c:pt idx="19548">
                  <c:v>14.320523551200001</c:v>
                </c:pt>
                <c:pt idx="19549">
                  <c:v>14.320523551200001</c:v>
                </c:pt>
                <c:pt idx="19550">
                  <c:v>14.320523551200001</c:v>
                </c:pt>
                <c:pt idx="19551">
                  <c:v>14.320523551200001</c:v>
                </c:pt>
                <c:pt idx="19552">
                  <c:v>14.320523551200001</c:v>
                </c:pt>
                <c:pt idx="19553">
                  <c:v>14.320523551200001</c:v>
                </c:pt>
                <c:pt idx="19554">
                  <c:v>14.320523551200001</c:v>
                </c:pt>
                <c:pt idx="19555">
                  <c:v>14.320523551200001</c:v>
                </c:pt>
                <c:pt idx="19556">
                  <c:v>14.320523551200001</c:v>
                </c:pt>
                <c:pt idx="19557">
                  <c:v>14.320523551200001</c:v>
                </c:pt>
                <c:pt idx="19558">
                  <c:v>14.320522604249</c:v>
                </c:pt>
                <c:pt idx="19559">
                  <c:v>14.320522604249</c:v>
                </c:pt>
                <c:pt idx="19560">
                  <c:v>14.320522604249</c:v>
                </c:pt>
                <c:pt idx="19561">
                  <c:v>14.320522604249</c:v>
                </c:pt>
                <c:pt idx="19562">
                  <c:v>14.320522604249</c:v>
                </c:pt>
                <c:pt idx="19563">
                  <c:v>14.320522604249</c:v>
                </c:pt>
                <c:pt idx="19564">
                  <c:v>14.320522604249</c:v>
                </c:pt>
                <c:pt idx="19565">
                  <c:v>14.320522604249</c:v>
                </c:pt>
                <c:pt idx="19566">
                  <c:v>14.320522604249</c:v>
                </c:pt>
                <c:pt idx="19567">
                  <c:v>14.320522604249</c:v>
                </c:pt>
                <c:pt idx="19568">
                  <c:v>14.320522604249</c:v>
                </c:pt>
                <c:pt idx="19569">
                  <c:v>14.320522604249</c:v>
                </c:pt>
                <c:pt idx="19570">
                  <c:v>14.320522604249</c:v>
                </c:pt>
                <c:pt idx="19571">
                  <c:v>14.320522604249</c:v>
                </c:pt>
                <c:pt idx="19572">
                  <c:v>14.320522604249</c:v>
                </c:pt>
                <c:pt idx="19573">
                  <c:v>14.320522604249</c:v>
                </c:pt>
                <c:pt idx="19574">
                  <c:v>14.320522604249</c:v>
                </c:pt>
                <c:pt idx="19575">
                  <c:v>14.320522604249</c:v>
                </c:pt>
                <c:pt idx="19576">
                  <c:v>14.320522604249</c:v>
                </c:pt>
                <c:pt idx="19577">
                  <c:v>14.320522604249</c:v>
                </c:pt>
                <c:pt idx="19578">
                  <c:v>14.320522604249</c:v>
                </c:pt>
                <c:pt idx="19579">
                  <c:v>14.320522604249</c:v>
                </c:pt>
                <c:pt idx="19580">
                  <c:v>14.320522604249</c:v>
                </c:pt>
                <c:pt idx="19581">
                  <c:v>14.320522604249</c:v>
                </c:pt>
                <c:pt idx="19582">
                  <c:v>14.320522604249</c:v>
                </c:pt>
                <c:pt idx="19583">
                  <c:v>14.320522604249</c:v>
                </c:pt>
                <c:pt idx="19584">
                  <c:v>14.320522604249</c:v>
                </c:pt>
                <c:pt idx="19585">
                  <c:v>14.320522604249</c:v>
                </c:pt>
                <c:pt idx="19586">
                  <c:v>14.320522604249</c:v>
                </c:pt>
                <c:pt idx="19587">
                  <c:v>14.320522604249</c:v>
                </c:pt>
                <c:pt idx="19588">
                  <c:v>14.320522604249</c:v>
                </c:pt>
                <c:pt idx="19589">
                  <c:v>14.320522604249</c:v>
                </c:pt>
                <c:pt idx="19590">
                  <c:v>14.320522604249</c:v>
                </c:pt>
                <c:pt idx="19591">
                  <c:v>14.320522604249</c:v>
                </c:pt>
                <c:pt idx="19592">
                  <c:v>14.320522604249</c:v>
                </c:pt>
                <c:pt idx="19593">
                  <c:v>14.314333335602001</c:v>
                </c:pt>
                <c:pt idx="19594">
                  <c:v>14.30431365207</c:v>
                </c:pt>
                <c:pt idx="19595">
                  <c:v>14.30431365207</c:v>
                </c:pt>
                <c:pt idx="19596">
                  <c:v>14.30431365207</c:v>
                </c:pt>
                <c:pt idx="19597">
                  <c:v>14.30431365207</c:v>
                </c:pt>
                <c:pt idx="19598">
                  <c:v>14.30431365207</c:v>
                </c:pt>
                <c:pt idx="19599">
                  <c:v>14.304312705119999</c:v>
                </c:pt>
                <c:pt idx="19600">
                  <c:v>14.304312705119999</c:v>
                </c:pt>
                <c:pt idx="19601">
                  <c:v>14.304312705119999</c:v>
                </c:pt>
                <c:pt idx="19602">
                  <c:v>14.304312705119999</c:v>
                </c:pt>
                <c:pt idx="19603">
                  <c:v>14.304312705119999</c:v>
                </c:pt>
                <c:pt idx="19604">
                  <c:v>14.304312705119999</c:v>
                </c:pt>
                <c:pt idx="19605">
                  <c:v>14.304312705119999</c:v>
                </c:pt>
                <c:pt idx="19606">
                  <c:v>14.298474755118001</c:v>
                </c:pt>
                <c:pt idx="19607">
                  <c:v>14.298474755118001</c:v>
                </c:pt>
                <c:pt idx="19608">
                  <c:v>14.298474755118001</c:v>
                </c:pt>
                <c:pt idx="19609">
                  <c:v>14.298474755118001</c:v>
                </c:pt>
                <c:pt idx="19610">
                  <c:v>14.298474755118001</c:v>
                </c:pt>
                <c:pt idx="19611">
                  <c:v>14.298474755118001</c:v>
                </c:pt>
                <c:pt idx="19612">
                  <c:v>14.298474755118001</c:v>
                </c:pt>
                <c:pt idx="19613">
                  <c:v>14.298474755118001</c:v>
                </c:pt>
                <c:pt idx="19614">
                  <c:v>14.298474755118001</c:v>
                </c:pt>
                <c:pt idx="19615">
                  <c:v>14.298474755118001</c:v>
                </c:pt>
                <c:pt idx="19616">
                  <c:v>14.298474755118001</c:v>
                </c:pt>
                <c:pt idx="19617">
                  <c:v>14.298474755118001</c:v>
                </c:pt>
                <c:pt idx="19618">
                  <c:v>14.298474755118001</c:v>
                </c:pt>
                <c:pt idx="19619">
                  <c:v>14.298474755118001</c:v>
                </c:pt>
                <c:pt idx="19620">
                  <c:v>14.298474755118001</c:v>
                </c:pt>
                <c:pt idx="19621">
                  <c:v>14.298474755118001</c:v>
                </c:pt>
                <c:pt idx="19622">
                  <c:v>14.298474755118001</c:v>
                </c:pt>
                <c:pt idx="19623">
                  <c:v>14.298474755118001</c:v>
                </c:pt>
                <c:pt idx="19624">
                  <c:v>14.298474755118001</c:v>
                </c:pt>
                <c:pt idx="19625">
                  <c:v>14.298474755118001</c:v>
                </c:pt>
                <c:pt idx="19626">
                  <c:v>14.286587685145999</c:v>
                </c:pt>
                <c:pt idx="19627">
                  <c:v>14.286587685145999</c:v>
                </c:pt>
                <c:pt idx="19628">
                  <c:v>14.286587685145999</c:v>
                </c:pt>
                <c:pt idx="19629">
                  <c:v>14.286587685145999</c:v>
                </c:pt>
                <c:pt idx="19630">
                  <c:v>14.286587685145999</c:v>
                </c:pt>
                <c:pt idx="19631">
                  <c:v>14.286586738196</c:v>
                </c:pt>
                <c:pt idx="19632">
                  <c:v>14.286585791245001</c:v>
                </c:pt>
                <c:pt idx="19633">
                  <c:v>14.266687519811001</c:v>
                </c:pt>
                <c:pt idx="19634">
                  <c:v>14.266687519811001</c:v>
                </c:pt>
                <c:pt idx="19635">
                  <c:v>14.266687519811001</c:v>
                </c:pt>
                <c:pt idx="19636">
                  <c:v>14.266687519811001</c:v>
                </c:pt>
                <c:pt idx="19637">
                  <c:v>14.239028041853</c:v>
                </c:pt>
                <c:pt idx="19638">
                  <c:v>14.239027094902999</c:v>
                </c:pt>
                <c:pt idx="19639">
                  <c:v>14.239027094902999</c:v>
                </c:pt>
                <c:pt idx="19640">
                  <c:v>14.239027094902999</c:v>
                </c:pt>
                <c:pt idx="19641">
                  <c:v>14.227514070390001</c:v>
                </c:pt>
                <c:pt idx="19642">
                  <c:v>14.227514070390001</c:v>
                </c:pt>
                <c:pt idx="19643">
                  <c:v>14.227514070390001</c:v>
                </c:pt>
                <c:pt idx="19644">
                  <c:v>14.216468839437001</c:v>
                </c:pt>
                <c:pt idx="19645">
                  <c:v>14.209939615550001</c:v>
                </c:pt>
                <c:pt idx="19646">
                  <c:v>14.209939615550001</c:v>
                </c:pt>
                <c:pt idx="19647">
                  <c:v>14.209937721649</c:v>
                </c:pt>
                <c:pt idx="19648">
                  <c:v>14.209936774698001</c:v>
                </c:pt>
                <c:pt idx="19649">
                  <c:v>14.209936774698001</c:v>
                </c:pt>
                <c:pt idx="19650">
                  <c:v>14.209936774698001</c:v>
                </c:pt>
                <c:pt idx="19651">
                  <c:v>14.209936774698001</c:v>
                </c:pt>
                <c:pt idx="19652">
                  <c:v>14.209936774698001</c:v>
                </c:pt>
                <c:pt idx="19653">
                  <c:v>14.209936774698001</c:v>
                </c:pt>
                <c:pt idx="19654">
                  <c:v>14.209936774698001</c:v>
                </c:pt>
                <c:pt idx="19655">
                  <c:v>14.209936774698001</c:v>
                </c:pt>
                <c:pt idx="19656">
                  <c:v>14.209936774698001</c:v>
                </c:pt>
                <c:pt idx="19657">
                  <c:v>14.209936774698001</c:v>
                </c:pt>
                <c:pt idx="19658">
                  <c:v>14.209936774698001</c:v>
                </c:pt>
                <c:pt idx="19659">
                  <c:v>14.209936774698001</c:v>
                </c:pt>
                <c:pt idx="19660">
                  <c:v>14.209936774698001</c:v>
                </c:pt>
                <c:pt idx="19661">
                  <c:v>14.209936774698001</c:v>
                </c:pt>
                <c:pt idx="19662">
                  <c:v>14.209936774698001</c:v>
                </c:pt>
                <c:pt idx="19663">
                  <c:v>14.209936774698001</c:v>
                </c:pt>
                <c:pt idx="19664">
                  <c:v>14.209936774698001</c:v>
                </c:pt>
                <c:pt idx="19665">
                  <c:v>14.209936774698001</c:v>
                </c:pt>
                <c:pt idx="19666">
                  <c:v>14.209936774698001</c:v>
                </c:pt>
                <c:pt idx="19667">
                  <c:v>14.209936774698001</c:v>
                </c:pt>
                <c:pt idx="19668">
                  <c:v>14.209936774698001</c:v>
                </c:pt>
                <c:pt idx="19669">
                  <c:v>14.209936774698001</c:v>
                </c:pt>
                <c:pt idx="19670">
                  <c:v>14.209936774698001</c:v>
                </c:pt>
                <c:pt idx="19671">
                  <c:v>14.209936774698001</c:v>
                </c:pt>
                <c:pt idx="19672">
                  <c:v>14.209936774698001</c:v>
                </c:pt>
                <c:pt idx="19673">
                  <c:v>14.209936774698001</c:v>
                </c:pt>
                <c:pt idx="19674">
                  <c:v>14.209936774698001</c:v>
                </c:pt>
                <c:pt idx="19675">
                  <c:v>14.209936774698001</c:v>
                </c:pt>
                <c:pt idx="19676">
                  <c:v>14.209936774698001</c:v>
                </c:pt>
                <c:pt idx="19677">
                  <c:v>14.209936774698001</c:v>
                </c:pt>
                <c:pt idx="19678">
                  <c:v>14.209936774698001</c:v>
                </c:pt>
                <c:pt idx="19679">
                  <c:v>14.209936774698001</c:v>
                </c:pt>
                <c:pt idx="19680">
                  <c:v>14.209936774698001</c:v>
                </c:pt>
                <c:pt idx="19681">
                  <c:v>14.209936774698001</c:v>
                </c:pt>
                <c:pt idx="19682">
                  <c:v>14.209936774698001</c:v>
                </c:pt>
                <c:pt idx="19683">
                  <c:v>14.209936774698001</c:v>
                </c:pt>
                <c:pt idx="19684">
                  <c:v>14.209936774698001</c:v>
                </c:pt>
                <c:pt idx="19685">
                  <c:v>14.209936774698001</c:v>
                </c:pt>
                <c:pt idx="19686">
                  <c:v>14.209936774698001</c:v>
                </c:pt>
                <c:pt idx="19687">
                  <c:v>14.209936774698001</c:v>
                </c:pt>
                <c:pt idx="19688">
                  <c:v>14.209936774698001</c:v>
                </c:pt>
                <c:pt idx="19689">
                  <c:v>14.209936774698001</c:v>
                </c:pt>
                <c:pt idx="19690">
                  <c:v>14.209936774698001</c:v>
                </c:pt>
                <c:pt idx="19691">
                  <c:v>14.209936774698001</c:v>
                </c:pt>
                <c:pt idx="19692">
                  <c:v>14.209936774698001</c:v>
                </c:pt>
                <c:pt idx="19693">
                  <c:v>14.209936774698001</c:v>
                </c:pt>
                <c:pt idx="19694">
                  <c:v>14.209936774698001</c:v>
                </c:pt>
                <c:pt idx="19695">
                  <c:v>14.209936774698001</c:v>
                </c:pt>
                <c:pt idx="19696">
                  <c:v>14.209936774698001</c:v>
                </c:pt>
                <c:pt idx="19697">
                  <c:v>14.209936774698001</c:v>
                </c:pt>
                <c:pt idx="19698">
                  <c:v>14.209936774698001</c:v>
                </c:pt>
                <c:pt idx="19699">
                  <c:v>14.209936774698001</c:v>
                </c:pt>
                <c:pt idx="19700">
                  <c:v>14.209936774698001</c:v>
                </c:pt>
                <c:pt idx="19701">
                  <c:v>14.209936774698001</c:v>
                </c:pt>
                <c:pt idx="19702">
                  <c:v>14.209936774698001</c:v>
                </c:pt>
                <c:pt idx="19703">
                  <c:v>14.209936774698001</c:v>
                </c:pt>
                <c:pt idx="19704">
                  <c:v>14.209936774698001</c:v>
                </c:pt>
                <c:pt idx="19705">
                  <c:v>14.209936774698001</c:v>
                </c:pt>
                <c:pt idx="19706">
                  <c:v>14.209936774698001</c:v>
                </c:pt>
                <c:pt idx="19707">
                  <c:v>14.209936774698001</c:v>
                </c:pt>
                <c:pt idx="19708">
                  <c:v>14.209936774698001</c:v>
                </c:pt>
                <c:pt idx="19709">
                  <c:v>14.209936774698001</c:v>
                </c:pt>
                <c:pt idx="19710">
                  <c:v>14.209936774698001</c:v>
                </c:pt>
                <c:pt idx="19711">
                  <c:v>14.209936774698001</c:v>
                </c:pt>
                <c:pt idx="19712">
                  <c:v>14.209936774698001</c:v>
                </c:pt>
                <c:pt idx="19713">
                  <c:v>14.209936774698001</c:v>
                </c:pt>
                <c:pt idx="19714">
                  <c:v>14.209936774698001</c:v>
                </c:pt>
                <c:pt idx="19715">
                  <c:v>14.209936774698001</c:v>
                </c:pt>
                <c:pt idx="19716">
                  <c:v>14.209936774698001</c:v>
                </c:pt>
                <c:pt idx="19717">
                  <c:v>14.209936774698001</c:v>
                </c:pt>
                <c:pt idx="19718">
                  <c:v>14.209936774698001</c:v>
                </c:pt>
                <c:pt idx="19719">
                  <c:v>14.209936774698001</c:v>
                </c:pt>
                <c:pt idx="19720">
                  <c:v>14.209936774698001</c:v>
                </c:pt>
                <c:pt idx="19721">
                  <c:v>14.209936774698001</c:v>
                </c:pt>
                <c:pt idx="19722">
                  <c:v>14.209936774698001</c:v>
                </c:pt>
                <c:pt idx="19723">
                  <c:v>14.209936774698001</c:v>
                </c:pt>
                <c:pt idx="19724">
                  <c:v>14.209936774698001</c:v>
                </c:pt>
                <c:pt idx="19725">
                  <c:v>14.209936774698001</c:v>
                </c:pt>
                <c:pt idx="19726">
                  <c:v>14.209936774698001</c:v>
                </c:pt>
                <c:pt idx="19727">
                  <c:v>14.209936774698001</c:v>
                </c:pt>
                <c:pt idx="19728">
                  <c:v>14.209936774698001</c:v>
                </c:pt>
                <c:pt idx="19729">
                  <c:v>14.209936774698001</c:v>
                </c:pt>
                <c:pt idx="19730">
                  <c:v>14.209936774698001</c:v>
                </c:pt>
                <c:pt idx="19731">
                  <c:v>14.209936774698001</c:v>
                </c:pt>
                <c:pt idx="19732">
                  <c:v>14.209936774698001</c:v>
                </c:pt>
                <c:pt idx="19733">
                  <c:v>14.209936774698001</c:v>
                </c:pt>
                <c:pt idx="19734">
                  <c:v>14.209936774698001</c:v>
                </c:pt>
                <c:pt idx="19735">
                  <c:v>14.209936774698001</c:v>
                </c:pt>
                <c:pt idx="19736">
                  <c:v>14.209936774698001</c:v>
                </c:pt>
                <c:pt idx="19737">
                  <c:v>14.209936774698001</c:v>
                </c:pt>
                <c:pt idx="19738">
                  <c:v>14.209936774698001</c:v>
                </c:pt>
                <c:pt idx="19739">
                  <c:v>14.209936774698001</c:v>
                </c:pt>
                <c:pt idx="19740">
                  <c:v>14.209936774698001</c:v>
                </c:pt>
                <c:pt idx="19741">
                  <c:v>14.209936774698001</c:v>
                </c:pt>
                <c:pt idx="19742">
                  <c:v>14.209936774698001</c:v>
                </c:pt>
                <c:pt idx="19743">
                  <c:v>14.209936774698001</c:v>
                </c:pt>
                <c:pt idx="19744">
                  <c:v>14.209936774698001</c:v>
                </c:pt>
                <c:pt idx="19745">
                  <c:v>14.209936774698001</c:v>
                </c:pt>
                <c:pt idx="19746">
                  <c:v>14.209936774698001</c:v>
                </c:pt>
                <c:pt idx="19747">
                  <c:v>14.209936774698001</c:v>
                </c:pt>
                <c:pt idx="19748">
                  <c:v>14.209936774698001</c:v>
                </c:pt>
                <c:pt idx="19749">
                  <c:v>14.209936774698001</c:v>
                </c:pt>
                <c:pt idx="19750">
                  <c:v>14.209936774698001</c:v>
                </c:pt>
                <c:pt idx="19751">
                  <c:v>14.209936774698001</c:v>
                </c:pt>
                <c:pt idx="19752">
                  <c:v>14.209936774698001</c:v>
                </c:pt>
                <c:pt idx="19753">
                  <c:v>14.209936774698001</c:v>
                </c:pt>
                <c:pt idx="19754">
                  <c:v>14.209936774698001</c:v>
                </c:pt>
                <c:pt idx="19755">
                  <c:v>14.209936774698001</c:v>
                </c:pt>
                <c:pt idx="19756">
                  <c:v>14.209936774698001</c:v>
                </c:pt>
                <c:pt idx="19757">
                  <c:v>14.209936774698001</c:v>
                </c:pt>
                <c:pt idx="19758">
                  <c:v>14.209936774698001</c:v>
                </c:pt>
                <c:pt idx="19759">
                  <c:v>14.209936774698001</c:v>
                </c:pt>
                <c:pt idx="19760">
                  <c:v>14.209936774698001</c:v>
                </c:pt>
                <c:pt idx="19761">
                  <c:v>14.209936774698001</c:v>
                </c:pt>
                <c:pt idx="19762">
                  <c:v>14.209936774698001</c:v>
                </c:pt>
                <c:pt idx="19763">
                  <c:v>14.209936774698001</c:v>
                </c:pt>
                <c:pt idx="19764">
                  <c:v>14.209936774698001</c:v>
                </c:pt>
                <c:pt idx="19765">
                  <c:v>14.209936774698001</c:v>
                </c:pt>
                <c:pt idx="19766">
                  <c:v>14.209936774698001</c:v>
                </c:pt>
                <c:pt idx="19767">
                  <c:v>14.209936774698001</c:v>
                </c:pt>
                <c:pt idx="19768">
                  <c:v>14.209936774698001</c:v>
                </c:pt>
                <c:pt idx="19769">
                  <c:v>14.209936774698001</c:v>
                </c:pt>
                <c:pt idx="19770">
                  <c:v>14.209936774698001</c:v>
                </c:pt>
                <c:pt idx="19771">
                  <c:v>14.209936774698001</c:v>
                </c:pt>
                <c:pt idx="19772">
                  <c:v>14.209936774698001</c:v>
                </c:pt>
                <c:pt idx="19773">
                  <c:v>14.209936774698001</c:v>
                </c:pt>
                <c:pt idx="19774">
                  <c:v>14.209936774698001</c:v>
                </c:pt>
                <c:pt idx="19775">
                  <c:v>14.209936774698001</c:v>
                </c:pt>
                <c:pt idx="19776">
                  <c:v>14.209936774698001</c:v>
                </c:pt>
                <c:pt idx="19777">
                  <c:v>14.209936774698001</c:v>
                </c:pt>
                <c:pt idx="19778">
                  <c:v>14.209936774698001</c:v>
                </c:pt>
                <c:pt idx="19779">
                  <c:v>14.209936774698001</c:v>
                </c:pt>
                <c:pt idx="19780">
                  <c:v>14.209936774698001</c:v>
                </c:pt>
                <c:pt idx="19781">
                  <c:v>14.209936774698001</c:v>
                </c:pt>
                <c:pt idx="19782">
                  <c:v>14.209936774698001</c:v>
                </c:pt>
                <c:pt idx="19783">
                  <c:v>14.209936774698001</c:v>
                </c:pt>
                <c:pt idx="19784">
                  <c:v>14.209936774698001</c:v>
                </c:pt>
                <c:pt idx="19785">
                  <c:v>14.209936774698001</c:v>
                </c:pt>
                <c:pt idx="19786">
                  <c:v>14.209936774698001</c:v>
                </c:pt>
                <c:pt idx="19787">
                  <c:v>14.209936774698001</c:v>
                </c:pt>
                <c:pt idx="19788">
                  <c:v>14.209936774698001</c:v>
                </c:pt>
                <c:pt idx="19789">
                  <c:v>14.209936774698001</c:v>
                </c:pt>
                <c:pt idx="19790">
                  <c:v>14.209936774698001</c:v>
                </c:pt>
                <c:pt idx="19791">
                  <c:v>14.209936774698001</c:v>
                </c:pt>
                <c:pt idx="19792">
                  <c:v>14.209936774698001</c:v>
                </c:pt>
                <c:pt idx="19793">
                  <c:v>14.209936774698001</c:v>
                </c:pt>
                <c:pt idx="19794">
                  <c:v>14.209936774698001</c:v>
                </c:pt>
                <c:pt idx="19795">
                  <c:v>14.209936774698001</c:v>
                </c:pt>
                <c:pt idx="19796">
                  <c:v>14.209936774698001</c:v>
                </c:pt>
                <c:pt idx="19797">
                  <c:v>14.209936774698001</c:v>
                </c:pt>
                <c:pt idx="19798">
                  <c:v>14.209936774698001</c:v>
                </c:pt>
                <c:pt idx="19799">
                  <c:v>14.209936774698001</c:v>
                </c:pt>
                <c:pt idx="19800">
                  <c:v>14.209936774698001</c:v>
                </c:pt>
                <c:pt idx="19801">
                  <c:v>14.209936774698001</c:v>
                </c:pt>
                <c:pt idx="19802">
                  <c:v>14.209936774698001</c:v>
                </c:pt>
                <c:pt idx="19803">
                  <c:v>14.209936774698001</c:v>
                </c:pt>
                <c:pt idx="19804">
                  <c:v>14.209936774698001</c:v>
                </c:pt>
                <c:pt idx="19805">
                  <c:v>14.209936774698001</c:v>
                </c:pt>
                <c:pt idx="19806">
                  <c:v>14.209936774698001</c:v>
                </c:pt>
                <c:pt idx="19807">
                  <c:v>14.209936774698001</c:v>
                </c:pt>
                <c:pt idx="19808">
                  <c:v>14.209936774698001</c:v>
                </c:pt>
                <c:pt idx="19809">
                  <c:v>14.209936774698001</c:v>
                </c:pt>
                <c:pt idx="19810">
                  <c:v>14.209936774698001</c:v>
                </c:pt>
                <c:pt idx="19811">
                  <c:v>14.209936774698001</c:v>
                </c:pt>
                <c:pt idx="19812">
                  <c:v>14.209936774698001</c:v>
                </c:pt>
                <c:pt idx="19813">
                  <c:v>14.209936774698001</c:v>
                </c:pt>
                <c:pt idx="19814">
                  <c:v>14.209936774698001</c:v>
                </c:pt>
                <c:pt idx="19815">
                  <c:v>14.209936774698001</c:v>
                </c:pt>
                <c:pt idx="19816">
                  <c:v>14.209936774698001</c:v>
                </c:pt>
                <c:pt idx="19817">
                  <c:v>14.209936774698001</c:v>
                </c:pt>
                <c:pt idx="19818">
                  <c:v>14.209936774698001</c:v>
                </c:pt>
                <c:pt idx="19819">
                  <c:v>14.209936774698001</c:v>
                </c:pt>
                <c:pt idx="19820">
                  <c:v>14.209936774698001</c:v>
                </c:pt>
                <c:pt idx="19821">
                  <c:v>14.209936774698001</c:v>
                </c:pt>
                <c:pt idx="19822">
                  <c:v>14.209936774698001</c:v>
                </c:pt>
                <c:pt idx="19823">
                  <c:v>14.209936774698001</c:v>
                </c:pt>
                <c:pt idx="19824">
                  <c:v>14.209936774698001</c:v>
                </c:pt>
                <c:pt idx="19825">
                  <c:v>14.209936774698001</c:v>
                </c:pt>
                <c:pt idx="19826">
                  <c:v>14.209936774698001</c:v>
                </c:pt>
                <c:pt idx="19827">
                  <c:v>14.209936774698001</c:v>
                </c:pt>
                <c:pt idx="19828">
                  <c:v>14.209936774698001</c:v>
                </c:pt>
                <c:pt idx="19829">
                  <c:v>14.209936774698001</c:v>
                </c:pt>
                <c:pt idx="19830">
                  <c:v>14.209936774698001</c:v>
                </c:pt>
                <c:pt idx="19831">
                  <c:v>14.209936774698001</c:v>
                </c:pt>
                <c:pt idx="19832">
                  <c:v>14.209936774698001</c:v>
                </c:pt>
                <c:pt idx="19833">
                  <c:v>14.209936774698001</c:v>
                </c:pt>
                <c:pt idx="19834">
                  <c:v>14.209936774698001</c:v>
                </c:pt>
                <c:pt idx="19835">
                  <c:v>14.209936774698001</c:v>
                </c:pt>
                <c:pt idx="19836">
                  <c:v>14.209936774698001</c:v>
                </c:pt>
                <c:pt idx="19837">
                  <c:v>14.209936774698001</c:v>
                </c:pt>
                <c:pt idx="19838">
                  <c:v>14.209936774698001</c:v>
                </c:pt>
                <c:pt idx="19839">
                  <c:v>14.209936774698001</c:v>
                </c:pt>
                <c:pt idx="19840">
                  <c:v>14.209936774698001</c:v>
                </c:pt>
                <c:pt idx="19841">
                  <c:v>14.209936774698001</c:v>
                </c:pt>
                <c:pt idx="19842">
                  <c:v>14.209936774698001</c:v>
                </c:pt>
                <c:pt idx="19843">
                  <c:v>14.209936774698001</c:v>
                </c:pt>
                <c:pt idx="19844">
                  <c:v>14.209936774698001</c:v>
                </c:pt>
                <c:pt idx="19845">
                  <c:v>14.184778193084</c:v>
                </c:pt>
                <c:pt idx="19846">
                  <c:v>14.184778193084</c:v>
                </c:pt>
                <c:pt idx="19847">
                  <c:v>14.184778193084</c:v>
                </c:pt>
                <c:pt idx="19848">
                  <c:v>14.184778193084</c:v>
                </c:pt>
                <c:pt idx="19849">
                  <c:v>14.184778193084</c:v>
                </c:pt>
                <c:pt idx="19850">
                  <c:v>14.184778193084</c:v>
                </c:pt>
                <c:pt idx="19851">
                  <c:v>14.160115813546</c:v>
                </c:pt>
                <c:pt idx="19852">
                  <c:v>14.114626204106001</c:v>
                </c:pt>
                <c:pt idx="19853">
                  <c:v>14.081114571889</c:v>
                </c:pt>
                <c:pt idx="19854">
                  <c:v>14.075884564124999</c:v>
                </c:pt>
                <c:pt idx="19855">
                  <c:v>14.042428801989001</c:v>
                </c:pt>
                <c:pt idx="19856">
                  <c:v>14.042428801989001</c:v>
                </c:pt>
                <c:pt idx="19857">
                  <c:v>14.042428801989001</c:v>
                </c:pt>
                <c:pt idx="19858">
                  <c:v>14.042428801989001</c:v>
                </c:pt>
                <c:pt idx="19859">
                  <c:v>14.042428801989001</c:v>
                </c:pt>
                <c:pt idx="19860">
                  <c:v>14.042428801989001</c:v>
                </c:pt>
                <c:pt idx="19861">
                  <c:v>14.042428801989001</c:v>
                </c:pt>
                <c:pt idx="19862">
                  <c:v>14.042428801989001</c:v>
                </c:pt>
                <c:pt idx="19863">
                  <c:v>14.042428801989001</c:v>
                </c:pt>
                <c:pt idx="19864">
                  <c:v>14.042427855039</c:v>
                </c:pt>
                <c:pt idx="19865">
                  <c:v>14.042427855039</c:v>
                </c:pt>
                <c:pt idx="19866">
                  <c:v>14.042427855039</c:v>
                </c:pt>
                <c:pt idx="19867">
                  <c:v>14.042427855039</c:v>
                </c:pt>
                <c:pt idx="19868">
                  <c:v>14.042427855039</c:v>
                </c:pt>
                <c:pt idx="19869">
                  <c:v>14.042427855039</c:v>
                </c:pt>
                <c:pt idx="19870">
                  <c:v>14.042427855039</c:v>
                </c:pt>
                <c:pt idx="19871">
                  <c:v>14.042427855039</c:v>
                </c:pt>
                <c:pt idx="19872">
                  <c:v>14.042427855039</c:v>
                </c:pt>
                <c:pt idx="19873">
                  <c:v>14.042427855039</c:v>
                </c:pt>
                <c:pt idx="19874">
                  <c:v>14.042427855039</c:v>
                </c:pt>
                <c:pt idx="19875">
                  <c:v>14.042427855039</c:v>
                </c:pt>
                <c:pt idx="19876">
                  <c:v>14.042427855039</c:v>
                </c:pt>
                <c:pt idx="19877">
                  <c:v>14.042427855039</c:v>
                </c:pt>
                <c:pt idx="19878">
                  <c:v>14.042427855039</c:v>
                </c:pt>
                <c:pt idx="19879">
                  <c:v>14.042427855039</c:v>
                </c:pt>
                <c:pt idx="19880">
                  <c:v>14.042427855039</c:v>
                </c:pt>
                <c:pt idx="19881">
                  <c:v>14.042427855039</c:v>
                </c:pt>
                <c:pt idx="19882">
                  <c:v>14.042427855039</c:v>
                </c:pt>
                <c:pt idx="19883">
                  <c:v>14.042427855039</c:v>
                </c:pt>
                <c:pt idx="19884">
                  <c:v>14.042427855039</c:v>
                </c:pt>
                <c:pt idx="19885">
                  <c:v>14.042427855039</c:v>
                </c:pt>
                <c:pt idx="19886">
                  <c:v>14.042427855039</c:v>
                </c:pt>
                <c:pt idx="19887">
                  <c:v>14.042427855039</c:v>
                </c:pt>
                <c:pt idx="19888">
                  <c:v>14.042427855039</c:v>
                </c:pt>
                <c:pt idx="19889">
                  <c:v>14.042427855039</c:v>
                </c:pt>
                <c:pt idx="19890">
                  <c:v>14.042427855039</c:v>
                </c:pt>
                <c:pt idx="19891">
                  <c:v>14.042427855039</c:v>
                </c:pt>
                <c:pt idx="19892">
                  <c:v>14.042427855039</c:v>
                </c:pt>
                <c:pt idx="19893">
                  <c:v>14.042427855039</c:v>
                </c:pt>
                <c:pt idx="19894">
                  <c:v>14.042427855039</c:v>
                </c:pt>
                <c:pt idx="19895">
                  <c:v>14.042427855039</c:v>
                </c:pt>
                <c:pt idx="19896">
                  <c:v>14.042427855039</c:v>
                </c:pt>
                <c:pt idx="19897">
                  <c:v>14.042427855039</c:v>
                </c:pt>
                <c:pt idx="19898">
                  <c:v>14.042427855039</c:v>
                </c:pt>
                <c:pt idx="19899">
                  <c:v>14.042427855039</c:v>
                </c:pt>
                <c:pt idx="19900">
                  <c:v>14.042427855039</c:v>
                </c:pt>
                <c:pt idx="19901">
                  <c:v>14.042427855039</c:v>
                </c:pt>
                <c:pt idx="19902">
                  <c:v>14.042427855039</c:v>
                </c:pt>
                <c:pt idx="19903">
                  <c:v>14.042427855039</c:v>
                </c:pt>
                <c:pt idx="19904">
                  <c:v>14.042427855039</c:v>
                </c:pt>
                <c:pt idx="19905">
                  <c:v>14.042427855039</c:v>
                </c:pt>
                <c:pt idx="19906">
                  <c:v>14.042427855039</c:v>
                </c:pt>
                <c:pt idx="19907">
                  <c:v>14.042427855039</c:v>
                </c:pt>
                <c:pt idx="19908">
                  <c:v>14.042427855039</c:v>
                </c:pt>
                <c:pt idx="19909">
                  <c:v>14.042427855039</c:v>
                </c:pt>
                <c:pt idx="19910">
                  <c:v>14.042427855039</c:v>
                </c:pt>
                <c:pt idx="19911">
                  <c:v>14.042427855039</c:v>
                </c:pt>
                <c:pt idx="19912">
                  <c:v>14.042427855039</c:v>
                </c:pt>
                <c:pt idx="19913">
                  <c:v>14.042427855039</c:v>
                </c:pt>
                <c:pt idx="19914">
                  <c:v>14.042427855039</c:v>
                </c:pt>
                <c:pt idx="19915">
                  <c:v>14.042427855039</c:v>
                </c:pt>
                <c:pt idx="19916">
                  <c:v>14.042427855039</c:v>
                </c:pt>
                <c:pt idx="19917">
                  <c:v>14.042427855039</c:v>
                </c:pt>
                <c:pt idx="19918">
                  <c:v>14.042427855039</c:v>
                </c:pt>
                <c:pt idx="19919">
                  <c:v>14.042427855039</c:v>
                </c:pt>
                <c:pt idx="19920">
                  <c:v>14.042427855039</c:v>
                </c:pt>
                <c:pt idx="19921">
                  <c:v>14.042427855039</c:v>
                </c:pt>
                <c:pt idx="19922">
                  <c:v>14.042427855039</c:v>
                </c:pt>
                <c:pt idx="19923">
                  <c:v>14.042427855039</c:v>
                </c:pt>
                <c:pt idx="19924">
                  <c:v>14.042427855039</c:v>
                </c:pt>
                <c:pt idx="19925">
                  <c:v>14.042427855039</c:v>
                </c:pt>
                <c:pt idx="19926">
                  <c:v>14.042427855039</c:v>
                </c:pt>
                <c:pt idx="19927">
                  <c:v>14.042427855039</c:v>
                </c:pt>
                <c:pt idx="19928">
                  <c:v>14.042427855039</c:v>
                </c:pt>
                <c:pt idx="19929">
                  <c:v>14.042427855039</c:v>
                </c:pt>
                <c:pt idx="19930">
                  <c:v>14.042427855039</c:v>
                </c:pt>
                <c:pt idx="19931">
                  <c:v>14.042427855039</c:v>
                </c:pt>
                <c:pt idx="19932">
                  <c:v>14.042427855039</c:v>
                </c:pt>
                <c:pt idx="19933">
                  <c:v>14.042427855039</c:v>
                </c:pt>
                <c:pt idx="19934">
                  <c:v>14.042427855039</c:v>
                </c:pt>
                <c:pt idx="19935">
                  <c:v>14.042427855039</c:v>
                </c:pt>
                <c:pt idx="19936">
                  <c:v>14.042427855039</c:v>
                </c:pt>
                <c:pt idx="19937">
                  <c:v>14.042427855039</c:v>
                </c:pt>
                <c:pt idx="19938">
                  <c:v>14.042427855039</c:v>
                </c:pt>
                <c:pt idx="19939">
                  <c:v>14.042427855039</c:v>
                </c:pt>
                <c:pt idx="19940">
                  <c:v>14.042427855039</c:v>
                </c:pt>
                <c:pt idx="19941">
                  <c:v>14.042427855039</c:v>
                </c:pt>
                <c:pt idx="19942">
                  <c:v>14.042427855039</c:v>
                </c:pt>
                <c:pt idx="19943">
                  <c:v>14.042427855039</c:v>
                </c:pt>
                <c:pt idx="19944">
                  <c:v>14.042427855039</c:v>
                </c:pt>
                <c:pt idx="19945">
                  <c:v>14.042427855039</c:v>
                </c:pt>
                <c:pt idx="19946">
                  <c:v>14.042427855039</c:v>
                </c:pt>
                <c:pt idx="19947">
                  <c:v>14.042427855039</c:v>
                </c:pt>
                <c:pt idx="19948">
                  <c:v>14.042427855039</c:v>
                </c:pt>
                <c:pt idx="19949">
                  <c:v>14.042427855039</c:v>
                </c:pt>
                <c:pt idx="19950">
                  <c:v>14.042427855039</c:v>
                </c:pt>
                <c:pt idx="19951">
                  <c:v>14.042427855039</c:v>
                </c:pt>
                <c:pt idx="19952">
                  <c:v>14.042427855039</c:v>
                </c:pt>
                <c:pt idx="19953">
                  <c:v>14.042427855039</c:v>
                </c:pt>
                <c:pt idx="19954">
                  <c:v>14.042427855039</c:v>
                </c:pt>
                <c:pt idx="19955">
                  <c:v>14.042427855039</c:v>
                </c:pt>
                <c:pt idx="19956">
                  <c:v>14.042427855039</c:v>
                </c:pt>
                <c:pt idx="19957">
                  <c:v>14.042427855039</c:v>
                </c:pt>
                <c:pt idx="19958">
                  <c:v>14.042427855039</c:v>
                </c:pt>
                <c:pt idx="19959">
                  <c:v>14.042427855039</c:v>
                </c:pt>
                <c:pt idx="19960">
                  <c:v>14.042427855039</c:v>
                </c:pt>
                <c:pt idx="19961">
                  <c:v>14.042427855039</c:v>
                </c:pt>
                <c:pt idx="19962">
                  <c:v>14.042427855039</c:v>
                </c:pt>
                <c:pt idx="19963">
                  <c:v>14.042427855039</c:v>
                </c:pt>
                <c:pt idx="19964">
                  <c:v>14.042427855039</c:v>
                </c:pt>
                <c:pt idx="19965">
                  <c:v>14.042427855039</c:v>
                </c:pt>
                <c:pt idx="19966">
                  <c:v>14.042427855039</c:v>
                </c:pt>
                <c:pt idx="19967">
                  <c:v>14.042427855039</c:v>
                </c:pt>
                <c:pt idx="19968">
                  <c:v>14.042427855039</c:v>
                </c:pt>
                <c:pt idx="19969">
                  <c:v>14.042427855039</c:v>
                </c:pt>
                <c:pt idx="19970">
                  <c:v>14.042427855039</c:v>
                </c:pt>
                <c:pt idx="19971">
                  <c:v>14.042427855039</c:v>
                </c:pt>
                <c:pt idx="19972">
                  <c:v>14.042427855039</c:v>
                </c:pt>
                <c:pt idx="19973">
                  <c:v>14.042427855039</c:v>
                </c:pt>
                <c:pt idx="19974">
                  <c:v>14.042427855039</c:v>
                </c:pt>
                <c:pt idx="19975">
                  <c:v>14.042427855039</c:v>
                </c:pt>
                <c:pt idx="19976">
                  <c:v>14.042427855039</c:v>
                </c:pt>
                <c:pt idx="19977">
                  <c:v>14.042427855039</c:v>
                </c:pt>
                <c:pt idx="19978">
                  <c:v>14.042427855039</c:v>
                </c:pt>
                <c:pt idx="19979">
                  <c:v>14.042427855039</c:v>
                </c:pt>
                <c:pt idx="19980">
                  <c:v>14.042427855039</c:v>
                </c:pt>
                <c:pt idx="19981">
                  <c:v>14.042427855039</c:v>
                </c:pt>
                <c:pt idx="19982">
                  <c:v>14.042427855039</c:v>
                </c:pt>
                <c:pt idx="19983">
                  <c:v>14.042427855039</c:v>
                </c:pt>
                <c:pt idx="19984">
                  <c:v>14.042427855039</c:v>
                </c:pt>
                <c:pt idx="19985">
                  <c:v>14.042427855039</c:v>
                </c:pt>
                <c:pt idx="19986">
                  <c:v>14.042427855039</c:v>
                </c:pt>
                <c:pt idx="19987">
                  <c:v>14.042427855039</c:v>
                </c:pt>
                <c:pt idx="19988">
                  <c:v>14.042427855039</c:v>
                </c:pt>
                <c:pt idx="19989">
                  <c:v>14.042427855039</c:v>
                </c:pt>
                <c:pt idx="19990">
                  <c:v>14.042427855039</c:v>
                </c:pt>
                <c:pt idx="19991">
                  <c:v>14.042427855039</c:v>
                </c:pt>
                <c:pt idx="19992">
                  <c:v>14.042427855039</c:v>
                </c:pt>
                <c:pt idx="19993">
                  <c:v>14.042427855039</c:v>
                </c:pt>
                <c:pt idx="19994">
                  <c:v>14.042427855039</c:v>
                </c:pt>
                <c:pt idx="19995">
                  <c:v>14.042427855039</c:v>
                </c:pt>
                <c:pt idx="19996">
                  <c:v>14.042427855039</c:v>
                </c:pt>
                <c:pt idx="19997">
                  <c:v>14.042427855039</c:v>
                </c:pt>
                <c:pt idx="19998">
                  <c:v>14.042427855039</c:v>
                </c:pt>
                <c:pt idx="19999">
                  <c:v>14.042427855039</c:v>
                </c:pt>
                <c:pt idx="20000">
                  <c:v>14.042427855039</c:v>
                </c:pt>
                <c:pt idx="20001">
                  <c:v>14.042427855039</c:v>
                </c:pt>
                <c:pt idx="20002">
                  <c:v>14.042427855039</c:v>
                </c:pt>
                <c:pt idx="20003">
                  <c:v>14.042427855039</c:v>
                </c:pt>
                <c:pt idx="20004">
                  <c:v>14.042427855039</c:v>
                </c:pt>
                <c:pt idx="20005">
                  <c:v>14.042427855039</c:v>
                </c:pt>
                <c:pt idx="20006">
                  <c:v>14.042427855039</c:v>
                </c:pt>
                <c:pt idx="20007">
                  <c:v>14.042427855039</c:v>
                </c:pt>
                <c:pt idx="20008">
                  <c:v>14.042427855039</c:v>
                </c:pt>
                <c:pt idx="20009">
                  <c:v>14.042427855039</c:v>
                </c:pt>
                <c:pt idx="20010">
                  <c:v>14.042427855039</c:v>
                </c:pt>
                <c:pt idx="20011">
                  <c:v>14.042427855039</c:v>
                </c:pt>
                <c:pt idx="20012">
                  <c:v>14.042427855039</c:v>
                </c:pt>
                <c:pt idx="20013">
                  <c:v>14.042427855039</c:v>
                </c:pt>
                <c:pt idx="20014">
                  <c:v>14.042427855039</c:v>
                </c:pt>
                <c:pt idx="20015">
                  <c:v>14.042427855039</c:v>
                </c:pt>
                <c:pt idx="20016">
                  <c:v>14.042427855039</c:v>
                </c:pt>
                <c:pt idx="20017">
                  <c:v>14.042427855039</c:v>
                </c:pt>
                <c:pt idx="20018">
                  <c:v>14.042427855039</c:v>
                </c:pt>
                <c:pt idx="20019">
                  <c:v>14.042427855039</c:v>
                </c:pt>
                <c:pt idx="20020">
                  <c:v>14.042427855039</c:v>
                </c:pt>
                <c:pt idx="20021">
                  <c:v>14.042427855039</c:v>
                </c:pt>
                <c:pt idx="20022">
                  <c:v>14.042427855039</c:v>
                </c:pt>
                <c:pt idx="20023">
                  <c:v>14.042427855039</c:v>
                </c:pt>
                <c:pt idx="20024">
                  <c:v>14.042427855039</c:v>
                </c:pt>
                <c:pt idx="20025">
                  <c:v>14.042427855039</c:v>
                </c:pt>
                <c:pt idx="20026">
                  <c:v>14.042427855039</c:v>
                </c:pt>
                <c:pt idx="20027">
                  <c:v>14.042427855039</c:v>
                </c:pt>
                <c:pt idx="20028">
                  <c:v>14.042427855039</c:v>
                </c:pt>
                <c:pt idx="20029">
                  <c:v>14.042427855039</c:v>
                </c:pt>
                <c:pt idx="20030">
                  <c:v>14.042427855039</c:v>
                </c:pt>
                <c:pt idx="20031">
                  <c:v>14.042427855039</c:v>
                </c:pt>
                <c:pt idx="20032">
                  <c:v>14.042427855039</c:v>
                </c:pt>
                <c:pt idx="20033">
                  <c:v>14.042427855039</c:v>
                </c:pt>
                <c:pt idx="20034">
                  <c:v>14.042427855039</c:v>
                </c:pt>
                <c:pt idx="20035">
                  <c:v>14.042427855039</c:v>
                </c:pt>
                <c:pt idx="20036">
                  <c:v>14.042427855039</c:v>
                </c:pt>
                <c:pt idx="20037">
                  <c:v>14.042427855039</c:v>
                </c:pt>
                <c:pt idx="20038">
                  <c:v>14.042427855039</c:v>
                </c:pt>
                <c:pt idx="20039">
                  <c:v>14.042427855039</c:v>
                </c:pt>
                <c:pt idx="20040">
                  <c:v>14.042427855039</c:v>
                </c:pt>
                <c:pt idx="20041">
                  <c:v>14.042427855039</c:v>
                </c:pt>
                <c:pt idx="20042">
                  <c:v>14.042427855039</c:v>
                </c:pt>
                <c:pt idx="20043">
                  <c:v>14.042427855039</c:v>
                </c:pt>
                <c:pt idx="20044">
                  <c:v>14.042427855039</c:v>
                </c:pt>
                <c:pt idx="20045">
                  <c:v>14.042427855039</c:v>
                </c:pt>
                <c:pt idx="20046">
                  <c:v>14.042427855039</c:v>
                </c:pt>
                <c:pt idx="20047">
                  <c:v>14.042427855039</c:v>
                </c:pt>
                <c:pt idx="20048">
                  <c:v>14.042427855039</c:v>
                </c:pt>
                <c:pt idx="20049">
                  <c:v>14.042427855039</c:v>
                </c:pt>
                <c:pt idx="20050">
                  <c:v>14.042427855039</c:v>
                </c:pt>
                <c:pt idx="20051">
                  <c:v>14.042427855039</c:v>
                </c:pt>
                <c:pt idx="20052">
                  <c:v>14.042427855039</c:v>
                </c:pt>
                <c:pt idx="20053">
                  <c:v>14.042427855039</c:v>
                </c:pt>
                <c:pt idx="20054">
                  <c:v>14.042427855039</c:v>
                </c:pt>
                <c:pt idx="20055">
                  <c:v>14.042427855039</c:v>
                </c:pt>
                <c:pt idx="20056">
                  <c:v>14.042427855039</c:v>
                </c:pt>
                <c:pt idx="20057">
                  <c:v>14.042427855039</c:v>
                </c:pt>
                <c:pt idx="20058">
                  <c:v>14.042427855039</c:v>
                </c:pt>
                <c:pt idx="20059">
                  <c:v>14.042427855039</c:v>
                </c:pt>
                <c:pt idx="20060">
                  <c:v>14.042427855039</c:v>
                </c:pt>
                <c:pt idx="20061">
                  <c:v>14.042427855039</c:v>
                </c:pt>
                <c:pt idx="20062">
                  <c:v>14.042427855039</c:v>
                </c:pt>
                <c:pt idx="20063">
                  <c:v>14.042427855039</c:v>
                </c:pt>
                <c:pt idx="20064">
                  <c:v>14.042427855039</c:v>
                </c:pt>
                <c:pt idx="20065">
                  <c:v>14.042427855039</c:v>
                </c:pt>
                <c:pt idx="20066">
                  <c:v>14.042427855039</c:v>
                </c:pt>
                <c:pt idx="20067">
                  <c:v>14.042427855039</c:v>
                </c:pt>
                <c:pt idx="20068">
                  <c:v>14.042427855039</c:v>
                </c:pt>
                <c:pt idx="20069">
                  <c:v>14.042427855039</c:v>
                </c:pt>
                <c:pt idx="20070">
                  <c:v>14.042427855039</c:v>
                </c:pt>
                <c:pt idx="20071">
                  <c:v>14.042427855039</c:v>
                </c:pt>
                <c:pt idx="20072">
                  <c:v>14.042427855039</c:v>
                </c:pt>
                <c:pt idx="20073">
                  <c:v>14.042427855039</c:v>
                </c:pt>
                <c:pt idx="20074">
                  <c:v>14.042427855039</c:v>
                </c:pt>
                <c:pt idx="20075">
                  <c:v>14.042427855039</c:v>
                </c:pt>
                <c:pt idx="20076">
                  <c:v>14.042427855039</c:v>
                </c:pt>
                <c:pt idx="20077">
                  <c:v>14.042427855039</c:v>
                </c:pt>
                <c:pt idx="20078">
                  <c:v>14.042427855039</c:v>
                </c:pt>
                <c:pt idx="20079">
                  <c:v>14.042427855039</c:v>
                </c:pt>
                <c:pt idx="20080">
                  <c:v>14.042427855039</c:v>
                </c:pt>
                <c:pt idx="20081">
                  <c:v>14.042427855039</c:v>
                </c:pt>
                <c:pt idx="20082">
                  <c:v>14.042427855039</c:v>
                </c:pt>
                <c:pt idx="20083">
                  <c:v>14.042427855039</c:v>
                </c:pt>
                <c:pt idx="20084">
                  <c:v>14.042427855039</c:v>
                </c:pt>
                <c:pt idx="20085">
                  <c:v>14.042427855039</c:v>
                </c:pt>
                <c:pt idx="20086">
                  <c:v>14.042427855039</c:v>
                </c:pt>
                <c:pt idx="20087">
                  <c:v>14.042427855039</c:v>
                </c:pt>
                <c:pt idx="20088">
                  <c:v>14.042427855039</c:v>
                </c:pt>
                <c:pt idx="20089">
                  <c:v>14.042427855039</c:v>
                </c:pt>
                <c:pt idx="20090">
                  <c:v>14.042427855039</c:v>
                </c:pt>
                <c:pt idx="20091">
                  <c:v>14.042427855039</c:v>
                </c:pt>
                <c:pt idx="20092">
                  <c:v>14.042427855039</c:v>
                </c:pt>
                <c:pt idx="20093">
                  <c:v>14.042427855039</c:v>
                </c:pt>
                <c:pt idx="20094">
                  <c:v>14.042427855039</c:v>
                </c:pt>
                <c:pt idx="20095">
                  <c:v>14.042427855039</c:v>
                </c:pt>
                <c:pt idx="20096">
                  <c:v>14.042427855039</c:v>
                </c:pt>
                <c:pt idx="20097">
                  <c:v>14.042427855039</c:v>
                </c:pt>
                <c:pt idx="20098">
                  <c:v>14.042427855039</c:v>
                </c:pt>
                <c:pt idx="20099">
                  <c:v>14.042427855039</c:v>
                </c:pt>
                <c:pt idx="20100">
                  <c:v>14.042427855039</c:v>
                </c:pt>
                <c:pt idx="20101">
                  <c:v>14.042427855039</c:v>
                </c:pt>
                <c:pt idx="20102">
                  <c:v>14.042427855039</c:v>
                </c:pt>
                <c:pt idx="20103">
                  <c:v>14.042427855039</c:v>
                </c:pt>
                <c:pt idx="20104">
                  <c:v>14.042427855039</c:v>
                </c:pt>
                <c:pt idx="20105">
                  <c:v>14.042427855039</c:v>
                </c:pt>
                <c:pt idx="20106">
                  <c:v>14.042427855039</c:v>
                </c:pt>
                <c:pt idx="20107">
                  <c:v>14.042427855039</c:v>
                </c:pt>
                <c:pt idx="20108">
                  <c:v>14.042427855039</c:v>
                </c:pt>
                <c:pt idx="20109">
                  <c:v>14.042427855039</c:v>
                </c:pt>
                <c:pt idx="20110">
                  <c:v>14.042427855039</c:v>
                </c:pt>
                <c:pt idx="20111">
                  <c:v>14.042427855039</c:v>
                </c:pt>
                <c:pt idx="20112">
                  <c:v>14.042427855039</c:v>
                </c:pt>
                <c:pt idx="20113">
                  <c:v>14.042427855039</c:v>
                </c:pt>
                <c:pt idx="20114">
                  <c:v>14.042427855039</c:v>
                </c:pt>
                <c:pt idx="20115">
                  <c:v>14.042427855039</c:v>
                </c:pt>
                <c:pt idx="20116">
                  <c:v>14.042427855039</c:v>
                </c:pt>
                <c:pt idx="20117">
                  <c:v>14.042427855039</c:v>
                </c:pt>
                <c:pt idx="20118">
                  <c:v>14.042427855039</c:v>
                </c:pt>
                <c:pt idx="20119">
                  <c:v>14.042427855039</c:v>
                </c:pt>
                <c:pt idx="20120">
                  <c:v>14.042427855039</c:v>
                </c:pt>
                <c:pt idx="20121">
                  <c:v>14.042427855039</c:v>
                </c:pt>
                <c:pt idx="20122">
                  <c:v>14.042427855039</c:v>
                </c:pt>
                <c:pt idx="20123">
                  <c:v>14.042427855039</c:v>
                </c:pt>
                <c:pt idx="20124">
                  <c:v>14.042427855039</c:v>
                </c:pt>
                <c:pt idx="20125">
                  <c:v>14.042427855039</c:v>
                </c:pt>
                <c:pt idx="20126">
                  <c:v>14.042427855039</c:v>
                </c:pt>
                <c:pt idx="20127">
                  <c:v>14.042427855039</c:v>
                </c:pt>
                <c:pt idx="20128">
                  <c:v>14.042427855039</c:v>
                </c:pt>
                <c:pt idx="20129">
                  <c:v>14.042427855039</c:v>
                </c:pt>
                <c:pt idx="20130">
                  <c:v>14.042427855039</c:v>
                </c:pt>
                <c:pt idx="20131">
                  <c:v>14.042427855039</c:v>
                </c:pt>
                <c:pt idx="20132">
                  <c:v>14.042427855039</c:v>
                </c:pt>
                <c:pt idx="20133">
                  <c:v>14.042427855039</c:v>
                </c:pt>
                <c:pt idx="20134">
                  <c:v>14.042427855039</c:v>
                </c:pt>
                <c:pt idx="20135">
                  <c:v>14.042427855039</c:v>
                </c:pt>
                <c:pt idx="20136">
                  <c:v>14.042427855039</c:v>
                </c:pt>
                <c:pt idx="20137">
                  <c:v>14.042427855039</c:v>
                </c:pt>
                <c:pt idx="20138">
                  <c:v>14.042427855039</c:v>
                </c:pt>
                <c:pt idx="20139">
                  <c:v>14.042427855039</c:v>
                </c:pt>
                <c:pt idx="20140">
                  <c:v>14.042427855039</c:v>
                </c:pt>
                <c:pt idx="20141">
                  <c:v>14.042427855039</c:v>
                </c:pt>
                <c:pt idx="20142">
                  <c:v>14.042427855039</c:v>
                </c:pt>
                <c:pt idx="20143">
                  <c:v>14.042427855039</c:v>
                </c:pt>
                <c:pt idx="20144">
                  <c:v>14.042427855039</c:v>
                </c:pt>
                <c:pt idx="20145">
                  <c:v>14.042427855039</c:v>
                </c:pt>
                <c:pt idx="20146">
                  <c:v>14.042427855039</c:v>
                </c:pt>
                <c:pt idx="20147">
                  <c:v>14.042427855039</c:v>
                </c:pt>
                <c:pt idx="20148">
                  <c:v>14.042427855039</c:v>
                </c:pt>
                <c:pt idx="20149">
                  <c:v>14.042427855039</c:v>
                </c:pt>
                <c:pt idx="20150">
                  <c:v>14.042427855039</c:v>
                </c:pt>
                <c:pt idx="20151">
                  <c:v>14.042427855039</c:v>
                </c:pt>
                <c:pt idx="20152">
                  <c:v>14.042427855039</c:v>
                </c:pt>
                <c:pt idx="20153">
                  <c:v>14.042427855039</c:v>
                </c:pt>
                <c:pt idx="20154">
                  <c:v>14.042427855039</c:v>
                </c:pt>
                <c:pt idx="20155">
                  <c:v>14.042427855039</c:v>
                </c:pt>
                <c:pt idx="20156">
                  <c:v>14.042427855039</c:v>
                </c:pt>
                <c:pt idx="20157">
                  <c:v>14.042427855039</c:v>
                </c:pt>
                <c:pt idx="20158">
                  <c:v>14.042427855039</c:v>
                </c:pt>
                <c:pt idx="20159">
                  <c:v>14.042427855039</c:v>
                </c:pt>
                <c:pt idx="20160">
                  <c:v>14.042427855039</c:v>
                </c:pt>
                <c:pt idx="20161">
                  <c:v>14.042427855039</c:v>
                </c:pt>
                <c:pt idx="20162">
                  <c:v>14.042427855039</c:v>
                </c:pt>
                <c:pt idx="20163">
                  <c:v>14.042427855039</c:v>
                </c:pt>
                <c:pt idx="20164">
                  <c:v>14.042427855039</c:v>
                </c:pt>
                <c:pt idx="20165">
                  <c:v>14.042427855039</c:v>
                </c:pt>
                <c:pt idx="20166">
                  <c:v>14.042427855039</c:v>
                </c:pt>
                <c:pt idx="20167">
                  <c:v>14.042427855039</c:v>
                </c:pt>
                <c:pt idx="20168">
                  <c:v>14.042427855039</c:v>
                </c:pt>
                <c:pt idx="20169">
                  <c:v>14.042427855039</c:v>
                </c:pt>
                <c:pt idx="20170">
                  <c:v>14.042427855039</c:v>
                </c:pt>
                <c:pt idx="20171">
                  <c:v>14.042427855039</c:v>
                </c:pt>
                <c:pt idx="20172">
                  <c:v>14.042427855039</c:v>
                </c:pt>
                <c:pt idx="20173">
                  <c:v>14.042427855039</c:v>
                </c:pt>
                <c:pt idx="20174">
                  <c:v>14.042427855039</c:v>
                </c:pt>
                <c:pt idx="20175">
                  <c:v>14.042427855039</c:v>
                </c:pt>
                <c:pt idx="20176">
                  <c:v>14.042427855039</c:v>
                </c:pt>
                <c:pt idx="20177">
                  <c:v>14.042427855039</c:v>
                </c:pt>
                <c:pt idx="20178">
                  <c:v>14.042427855039</c:v>
                </c:pt>
                <c:pt idx="20179">
                  <c:v>14.042427855039</c:v>
                </c:pt>
                <c:pt idx="20180">
                  <c:v>14.042427855039</c:v>
                </c:pt>
                <c:pt idx="20181">
                  <c:v>14.042427855039</c:v>
                </c:pt>
                <c:pt idx="20182">
                  <c:v>14.042427855039</c:v>
                </c:pt>
                <c:pt idx="20183">
                  <c:v>14.042427855039</c:v>
                </c:pt>
                <c:pt idx="20184">
                  <c:v>14.042427855039</c:v>
                </c:pt>
                <c:pt idx="20185">
                  <c:v>14.042427855039</c:v>
                </c:pt>
                <c:pt idx="20186">
                  <c:v>14.042427855039</c:v>
                </c:pt>
                <c:pt idx="20187">
                  <c:v>14.042427855039</c:v>
                </c:pt>
                <c:pt idx="20188">
                  <c:v>14.042427855039</c:v>
                </c:pt>
                <c:pt idx="20189">
                  <c:v>14.042427855039</c:v>
                </c:pt>
                <c:pt idx="20190">
                  <c:v>14.042427855039</c:v>
                </c:pt>
                <c:pt idx="20191">
                  <c:v>14.042427855039</c:v>
                </c:pt>
                <c:pt idx="20192">
                  <c:v>14.042427855039</c:v>
                </c:pt>
                <c:pt idx="20193">
                  <c:v>14.042427855039</c:v>
                </c:pt>
                <c:pt idx="20194">
                  <c:v>14.042427855039</c:v>
                </c:pt>
                <c:pt idx="20195">
                  <c:v>14.042427855039</c:v>
                </c:pt>
                <c:pt idx="20196">
                  <c:v>14.042427855039</c:v>
                </c:pt>
                <c:pt idx="20197">
                  <c:v>14.042427855039</c:v>
                </c:pt>
                <c:pt idx="20198">
                  <c:v>14.042427855039</c:v>
                </c:pt>
                <c:pt idx="20199">
                  <c:v>14.042427855039</c:v>
                </c:pt>
                <c:pt idx="20200">
                  <c:v>14.042427855039</c:v>
                </c:pt>
                <c:pt idx="20201">
                  <c:v>14.042427855039</c:v>
                </c:pt>
                <c:pt idx="20202">
                  <c:v>14.042427855039</c:v>
                </c:pt>
                <c:pt idx="20203">
                  <c:v>14.042427855039</c:v>
                </c:pt>
                <c:pt idx="20204">
                  <c:v>14.042427855039</c:v>
                </c:pt>
                <c:pt idx="20205">
                  <c:v>14.042427855039</c:v>
                </c:pt>
                <c:pt idx="20206">
                  <c:v>14.042427855039</c:v>
                </c:pt>
                <c:pt idx="20207">
                  <c:v>14.042427855039</c:v>
                </c:pt>
                <c:pt idx="20208">
                  <c:v>14.042427855039</c:v>
                </c:pt>
                <c:pt idx="20209">
                  <c:v>14.042427855039</c:v>
                </c:pt>
                <c:pt idx="20210">
                  <c:v>14.042427855039</c:v>
                </c:pt>
                <c:pt idx="20211">
                  <c:v>14.042427855039</c:v>
                </c:pt>
                <c:pt idx="20212">
                  <c:v>14.042427855039</c:v>
                </c:pt>
                <c:pt idx="20213">
                  <c:v>14.042427855039</c:v>
                </c:pt>
                <c:pt idx="20214">
                  <c:v>14.042427855039</c:v>
                </c:pt>
                <c:pt idx="20215">
                  <c:v>14.042427855039</c:v>
                </c:pt>
                <c:pt idx="20216">
                  <c:v>14.042427855039</c:v>
                </c:pt>
                <c:pt idx="20217">
                  <c:v>14.042427855039</c:v>
                </c:pt>
                <c:pt idx="20218">
                  <c:v>14.042427855039</c:v>
                </c:pt>
                <c:pt idx="20219">
                  <c:v>14.042427855039</c:v>
                </c:pt>
                <c:pt idx="20220">
                  <c:v>14.042427855039</c:v>
                </c:pt>
                <c:pt idx="20221">
                  <c:v>14.042427855039</c:v>
                </c:pt>
                <c:pt idx="20222">
                  <c:v>14.042427855039</c:v>
                </c:pt>
                <c:pt idx="20223">
                  <c:v>14.042427855039</c:v>
                </c:pt>
                <c:pt idx="20224">
                  <c:v>14.042427855039</c:v>
                </c:pt>
                <c:pt idx="20225">
                  <c:v>14.042427855039</c:v>
                </c:pt>
                <c:pt idx="20226">
                  <c:v>14.042427855039</c:v>
                </c:pt>
                <c:pt idx="20227">
                  <c:v>14.042427855039</c:v>
                </c:pt>
                <c:pt idx="20228">
                  <c:v>14.042427855039</c:v>
                </c:pt>
                <c:pt idx="20229">
                  <c:v>14.042427855039</c:v>
                </c:pt>
                <c:pt idx="20230">
                  <c:v>14.042427855039</c:v>
                </c:pt>
                <c:pt idx="20231">
                  <c:v>14.042427855039</c:v>
                </c:pt>
                <c:pt idx="20232">
                  <c:v>14.042427855039</c:v>
                </c:pt>
                <c:pt idx="20233">
                  <c:v>14.042426908088</c:v>
                </c:pt>
                <c:pt idx="20234">
                  <c:v>14.042426908088</c:v>
                </c:pt>
                <c:pt idx="20235">
                  <c:v>14.042426908088</c:v>
                </c:pt>
                <c:pt idx="20236">
                  <c:v>14.042426908088</c:v>
                </c:pt>
                <c:pt idx="20237">
                  <c:v>14.042426908088</c:v>
                </c:pt>
                <c:pt idx="20238">
                  <c:v>14.042426908088</c:v>
                </c:pt>
                <c:pt idx="20239">
                  <c:v>14.042426908088</c:v>
                </c:pt>
                <c:pt idx="20240">
                  <c:v>14.042426908088</c:v>
                </c:pt>
                <c:pt idx="20241">
                  <c:v>14.042426908088</c:v>
                </c:pt>
                <c:pt idx="20242">
                  <c:v>14.042426908088</c:v>
                </c:pt>
                <c:pt idx="20243">
                  <c:v>14.042426908088</c:v>
                </c:pt>
                <c:pt idx="20244">
                  <c:v>14.042426908088</c:v>
                </c:pt>
                <c:pt idx="20245">
                  <c:v>14.042426908088</c:v>
                </c:pt>
                <c:pt idx="20246">
                  <c:v>14.042426908088</c:v>
                </c:pt>
                <c:pt idx="20247">
                  <c:v>14.042426908088</c:v>
                </c:pt>
                <c:pt idx="20248">
                  <c:v>14.042426908088</c:v>
                </c:pt>
                <c:pt idx="20249">
                  <c:v>14.042426908088</c:v>
                </c:pt>
                <c:pt idx="20250">
                  <c:v>14.042426908088</c:v>
                </c:pt>
                <c:pt idx="20251">
                  <c:v>14.042426908088</c:v>
                </c:pt>
                <c:pt idx="20252">
                  <c:v>14.042426908088</c:v>
                </c:pt>
                <c:pt idx="20253">
                  <c:v>14.042426908088</c:v>
                </c:pt>
                <c:pt idx="20254">
                  <c:v>14.042426908088</c:v>
                </c:pt>
                <c:pt idx="20255">
                  <c:v>14.042426908088</c:v>
                </c:pt>
                <c:pt idx="20256">
                  <c:v>14.042426908088</c:v>
                </c:pt>
                <c:pt idx="20257">
                  <c:v>14.042426908088</c:v>
                </c:pt>
                <c:pt idx="20258">
                  <c:v>14.042426908088</c:v>
                </c:pt>
                <c:pt idx="20259">
                  <c:v>14.042426908088</c:v>
                </c:pt>
                <c:pt idx="20260">
                  <c:v>14.042426908088</c:v>
                </c:pt>
                <c:pt idx="20261">
                  <c:v>14.042426908088</c:v>
                </c:pt>
                <c:pt idx="20262">
                  <c:v>14.042426908088</c:v>
                </c:pt>
                <c:pt idx="20263">
                  <c:v>14.042426908088</c:v>
                </c:pt>
                <c:pt idx="20264">
                  <c:v>14.042426908088</c:v>
                </c:pt>
                <c:pt idx="20265">
                  <c:v>14.042426908088</c:v>
                </c:pt>
                <c:pt idx="20266">
                  <c:v>14.042426908088</c:v>
                </c:pt>
                <c:pt idx="20267">
                  <c:v>14.042426908088</c:v>
                </c:pt>
                <c:pt idx="20268">
                  <c:v>14.042426908088</c:v>
                </c:pt>
                <c:pt idx="20269">
                  <c:v>14.042426908088</c:v>
                </c:pt>
                <c:pt idx="20270">
                  <c:v>14.042426908088</c:v>
                </c:pt>
                <c:pt idx="20271">
                  <c:v>14.042426908088</c:v>
                </c:pt>
                <c:pt idx="20272">
                  <c:v>14.042426908088</c:v>
                </c:pt>
                <c:pt idx="20273">
                  <c:v>14.042426908088</c:v>
                </c:pt>
                <c:pt idx="20274">
                  <c:v>14.042426908088</c:v>
                </c:pt>
                <c:pt idx="20275">
                  <c:v>14.042426908088</c:v>
                </c:pt>
                <c:pt idx="20276">
                  <c:v>14.042426908088</c:v>
                </c:pt>
                <c:pt idx="20277">
                  <c:v>14.042426908088</c:v>
                </c:pt>
                <c:pt idx="20278">
                  <c:v>14.042426908088</c:v>
                </c:pt>
                <c:pt idx="20279">
                  <c:v>14.042426908088</c:v>
                </c:pt>
                <c:pt idx="20280">
                  <c:v>14.042426908088</c:v>
                </c:pt>
                <c:pt idx="20281">
                  <c:v>14.042426908088</c:v>
                </c:pt>
                <c:pt idx="20282">
                  <c:v>14.042426908088</c:v>
                </c:pt>
                <c:pt idx="20283">
                  <c:v>14.042426908088</c:v>
                </c:pt>
                <c:pt idx="20284">
                  <c:v>14.042426908088</c:v>
                </c:pt>
                <c:pt idx="20285">
                  <c:v>14.042426908088</c:v>
                </c:pt>
                <c:pt idx="20286">
                  <c:v>14.042426908088</c:v>
                </c:pt>
                <c:pt idx="20287">
                  <c:v>14.042426908088</c:v>
                </c:pt>
                <c:pt idx="20288">
                  <c:v>14.042426908088</c:v>
                </c:pt>
                <c:pt idx="20289">
                  <c:v>14.042426908088</c:v>
                </c:pt>
                <c:pt idx="20290">
                  <c:v>14.042426908088</c:v>
                </c:pt>
                <c:pt idx="20291">
                  <c:v>14.042426908088</c:v>
                </c:pt>
                <c:pt idx="20292">
                  <c:v>14.042426908088</c:v>
                </c:pt>
                <c:pt idx="20293">
                  <c:v>14.042426908088</c:v>
                </c:pt>
                <c:pt idx="20294">
                  <c:v>14.042426908088</c:v>
                </c:pt>
                <c:pt idx="20295">
                  <c:v>14.042426908088</c:v>
                </c:pt>
                <c:pt idx="20296">
                  <c:v>14.042426908088</c:v>
                </c:pt>
                <c:pt idx="20297">
                  <c:v>14.042426908088</c:v>
                </c:pt>
                <c:pt idx="20298">
                  <c:v>14.042426908088</c:v>
                </c:pt>
                <c:pt idx="20299">
                  <c:v>14.042426908088</c:v>
                </c:pt>
                <c:pt idx="20300">
                  <c:v>14.042426908088</c:v>
                </c:pt>
                <c:pt idx="20301">
                  <c:v>14.042426908088</c:v>
                </c:pt>
                <c:pt idx="20302">
                  <c:v>14.042426908088</c:v>
                </c:pt>
                <c:pt idx="20303">
                  <c:v>14.042426908088</c:v>
                </c:pt>
                <c:pt idx="20304">
                  <c:v>14.042426908088</c:v>
                </c:pt>
                <c:pt idx="20305">
                  <c:v>14.042426908088</c:v>
                </c:pt>
                <c:pt idx="20306">
                  <c:v>14.042426908088</c:v>
                </c:pt>
                <c:pt idx="20307">
                  <c:v>14.042426908088</c:v>
                </c:pt>
                <c:pt idx="20308">
                  <c:v>14.042426908088</c:v>
                </c:pt>
                <c:pt idx="20309">
                  <c:v>14.035576667972</c:v>
                </c:pt>
                <c:pt idx="20310">
                  <c:v>14.035576667972</c:v>
                </c:pt>
                <c:pt idx="20311">
                  <c:v>14.035576667972</c:v>
                </c:pt>
                <c:pt idx="20312">
                  <c:v>14.023997356921999</c:v>
                </c:pt>
                <c:pt idx="20313">
                  <c:v>14.020808027545</c:v>
                </c:pt>
                <c:pt idx="20314">
                  <c:v>14.020808027545</c:v>
                </c:pt>
                <c:pt idx="20315">
                  <c:v>14.020808027545</c:v>
                </c:pt>
                <c:pt idx="20316">
                  <c:v>14.020808027545</c:v>
                </c:pt>
                <c:pt idx="20317">
                  <c:v>14.020808027545</c:v>
                </c:pt>
                <c:pt idx="20318">
                  <c:v>14.020808027545</c:v>
                </c:pt>
                <c:pt idx="20319">
                  <c:v>14.020808027545</c:v>
                </c:pt>
                <c:pt idx="20320">
                  <c:v>14.020808027545</c:v>
                </c:pt>
                <c:pt idx="20321">
                  <c:v>14.020808027545</c:v>
                </c:pt>
                <c:pt idx="20322">
                  <c:v>14.020808027545</c:v>
                </c:pt>
                <c:pt idx="20323">
                  <c:v>14.020808027545</c:v>
                </c:pt>
                <c:pt idx="20324">
                  <c:v>14.020808027545</c:v>
                </c:pt>
                <c:pt idx="20325">
                  <c:v>14.020808027545</c:v>
                </c:pt>
                <c:pt idx="20326">
                  <c:v>14.020808027545</c:v>
                </c:pt>
                <c:pt idx="20327">
                  <c:v>14.020808027545</c:v>
                </c:pt>
                <c:pt idx="20328">
                  <c:v>14.020807080595</c:v>
                </c:pt>
                <c:pt idx="20329">
                  <c:v>14.020807080595</c:v>
                </c:pt>
                <c:pt idx="20330">
                  <c:v>14.020807080595</c:v>
                </c:pt>
                <c:pt idx="20331">
                  <c:v>14.020807080595</c:v>
                </c:pt>
                <c:pt idx="20332">
                  <c:v>14.020807080595</c:v>
                </c:pt>
                <c:pt idx="20333">
                  <c:v>14.020807080595</c:v>
                </c:pt>
                <c:pt idx="20334">
                  <c:v>14.020807080595</c:v>
                </c:pt>
                <c:pt idx="20335">
                  <c:v>14.020807080595</c:v>
                </c:pt>
                <c:pt idx="20336">
                  <c:v>14.020807080595</c:v>
                </c:pt>
                <c:pt idx="20337">
                  <c:v>14.020807080595</c:v>
                </c:pt>
                <c:pt idx="20338">
                  <c:v>14.020807080595</c:v>
                </c:pt>
                <c:pt idx="20339">
                  <c:v>14.020807080595</c:v>
                </c:pt>
                <c:pt idx="20340">
                  <c:v>14.020807080595</c:v>
                </c:pt>
                <c:pt idx="20341">
                  <c:v>14.020807080595</c:v>
                </c:pt>
                <c:pt idx="20342">
                  <c:v>14.020807080595</c:v>
                </c:pt>
                <c:pt idx="20343">
                  <c:v>14.020807080595</c:v>
                </c:pt>
                <c:pt idx="20344">
                  <c:v>14.020807080595</c:v>
                </c:pt>
                <c:pt idx="20345">
                  <c:v>14.020807080595</c:v>
                </c:pt>
                <c:pt idx="20346">
                  <c:v>14.020807080595</c:v>
                </c:pt>
                <c:pt idx="20347">
                  <c:v>14.020807080595</c:v>
                </c:pt>
                <c:pt idx="20348">
                  <c:v>14.020807080595</c:v>
                </c:pt>
                <c:pt idx="20349">
                  <c:v>14.013345110437999</c:v>
                </c:pt>
                <c:pt idx="20350">
                  <c:v>14.013345110437999</c:v>
                </c:pt>
                <c:pt idx="20351">
                  <c:v>14.013345110437999</c:v>
                </c:pt>
                <c:pt idx="20352">
                  <c:v>14.013345110437999</c:v>
                </c:pt>
                <c:pt idx="20353">
                  <c:v>14.013345110437999</c:v>
                </c:pt>
                <c:pt idx="20354">
                  <c:v>14.013345110437999</c:v>
                </c:pt>
                <c:pt idx="20355">
                  <c:v>14.013344163488</c:v>
                </c:pt>
                <c:pt idx="20356">
                  <c:v>14.013344163488</c:v>
                </c:pt>
                <c:pt idx="20357">
                  <c:v>14.013344163488</c:v>
                </c:pt>
                <c:pt idx="20358">
                  <c:v>14.013344163488</c:v>
                </c:pt>
                <c:pt idx="20359">
                  <c:v>14.013344163488</c:v>
                </c:pt>
                <c:pt idx="20360">
                  <c:v>14.013344163488</c:v>
                </c:pt>
                <c:pt idx="20361">
                  <c:v>14.013344163488</c:v>
                </c:pt>
                <c:pt idx="20362">
                  <c:v>14.013344163488</c:v>
                </c:pt>
                <c:pt idx="20363">
                  <c:v>13.991847439562999</c:v>
                </c:pt>
                <c:pt idx="20364">
                  <c:v>13.945915604227</c:v>
                </c:pt>
                <c:pt idx="20365">
                  <c:v>13.945915604227</c:v>
                </c:pt>
                <c:pt idx="20366">
                  <c:v>13.887905414913</c:v>
                </c:pt>
                <c:pt idx="20367">
                  <c:v>13.853276381073</c:v>
                </c:pt>
                <c:pt idx="20368">
                  <c:v>13.851365434908001</c:v>
                </c:pt>
                <c:pt idx="20369">
                  <c:v>13.851365434908001</c:v>
                </c:pt>
                <c:pt idx="20370">
                  <c:v>13.851365434908001</c:v>
                </c:pt>
                <c:pt idx="20371">
                  <c:v>13.832305214691001</c:v>
                </c:pt>
                <c:pt idx="20372">
                  <c:v>13.832305214691001</c:v>
                </c:pt>
                <c:pt idx="20373">
                  <c:v>13.824508024048001</c:v>
                </c:pt>
                <c:pt idx="20374">
                  <c:v>13.815922970566</c:v>
                </c:pt>
                <c:pt idx="20375">
                  <c:v>13.815922970566</c:v>
                </c:pt>
                <c:pt idx="20376">
                  <c:v>13.815922970566</c:v>
                </c:pt>
                <c:pt idx="20377">
                  <c:v>13.815922023615</c:v>
                </c:pt>
                <c:pt idx="20378">
                  <c:v>13.815921076664001</c:v>
                </c:pt>
                <c:pt idx="20379">
                  <c:v>13.815921076664001</c:v>
                </c:pt>
                <c:pt idx="20380">
                  <c:v>13.815921076664001</c:v>
                </c:pt>
                <c:pt idx="20381">
                  <c:v>13.815921076664001</c:v>
                </c:pt>
                <c:pt idx="20382">
                  <c:v>13.815921076664001</c:v>
                </c:pt>
                <c:pt idx="20383">
                  <c:v>13.815921076664001</c:v>
                </c:pt>
                <c:pt idx="20384">
                  <c:v>13.815921076664001</c:v>
                </c:pt>
                <c:pt idx="20385">
                  <c:v>13.815921076664001</c:v>
                </c:pt>
                <c:pt idx="20386">
                  <c:v>13.815921076664001</c:v>
                </c:pt>
                <c:pt idx="20387">
                  <c:v>13.815921076664001</c:v>
                </c:pt>
                <c:pt idx="20388">
                  <c:v>13.815921076664001</c:v>
                </c:pt>
                <c:pt idx="20389">
                  <c:v>13.815921076664001</c:v>
                </c:pt>
                <c:pt idx="20390">
                  <c:v>13.815921076664001</c:v>
                </c:pt>
                <c:pt idx="20391">
                  <c:v>13.815921076664001</c:v>
                </c:pt>
                <c:pt idx="20392">
                  <c:v>13.815921076664001</c:v>
                </c:pt>
                <c:pt idx="20393">
                  <c:v>13.815921076664001</c:v>
                </c:pt>
                <c:pt idx="20394">
                  <c:v>13.815921076664001</c:v>
                </c:pt>
                <c:pt idx="20395">
                  <c:v>13.815921076664001</c:v>
                </c:pt>
                <c:pt idx="20396">
                  <c:v>13.815921076664001</c:v>
                </c:pt>
                <c:pt idx="20397">
                  <c:v>13.815921076664001</c:v>
                </c:pt>
                <c:pt idx="20398">
                  <c:v>13.815921076664001</c:v>
                </c:pt>
                <c:pt idx="20399">
                  <c:v>13.815921076664001</c:v>
                </c:pt>
                <c:pt idx="20400">
                  <c:v>13.815921076664001</c:v>
                </c:pt>
                <c:pt idx="20401">
                  <c:v>13.815921076664001</c:v>
                </c:pt>
                <c:pt idx="20402">
                  <c:v>13.815921076664001</c:v>
                </c:pt>
                <c:pt idx="20403">
                  <c:v>13.815921076664001</c:v>
                </c:pt>
                <c:pt idx="20404">
                  <c:v>13.815921076664001</c:v>
                </c:pt>
                <c:pt idx="20405">
                  <c:v>13.815921076664001</c:v>
                </c:pt>
                <c:pt idx="20406">
                  <c:v>13.815921076664001</c:v>
                </c:pt>
                <c:pt idx="20407">
                  <c:v>13.815921076664001</c:v>
                </c:pt>
                <c:pt idx="20408">
                  <c:v>13.815921076664001</c:v>
                </c:pt>
                <c:pt idx="20409">
                  <c:v>13.815921076664001</c:v>
                </c:pt>
                <c:pt idx="20410">
                  <c:v>13.815921076664001</c:v>
                </c:pt>
                <c:pt idx="20411">
                  <c:v>13.815921076664001</c:v>
                </c:pt>
                <c:pt idx="20412">
                  <c:v>13.815921076664001</c:v>
                </c:pt>
                <c:pt idx="20413">
                  <c:v>13.815921076664001</c:v>
                </c:pt>
                <c:pt idx="20414">
                  <c:v>13.815921076664001</c:v>
                </c:pt>
                <c:pt idx="20415">
                  <c:v>13.815921076664001</c:v>
                </c:pt>
                <c:pt idx="20416">
                  <c:v>13.815921076664001</c:v>
                </c:pt>
                <c:pt idx="20417">
                  <c:v>13.815921076664001</c:v>
                </c:pt>
                <c:pt idx="20418">
                  <c:v>13.815921076664001</c:v>
                </c:pt>
                <c:pt idx="20419">
                  <c:v>13.815921076664001</c:v>
                </c:pt>
                <c:pt idx="20420">
                  <c:v>13.815921076664001</c:v>
                </c:pt>
                <c:pt idx="20421">
                  <c:v>13.815921076664001</c:v>
                </c:pt>
                <c:pt idx="20422">
                  <c:v>13.815921076664001</c:v>
                </c:pt>
                <c:pt idx="20423">
                  <c:v>13.815921076664001</c:v>
                </c:pt>
                <c:pt idx="20424">
                  <c:v>13.815921076664001</c:v>
                </c:pt>
                <c:pt idx="20425">
                  <c:v>13.815921076664001</c:v>
                </c:pt>
                <c:pt idx="20426">
                  <c:v>13.815921076664001</c:v>
                </c:pt>
                <c:pt idx="20427">
                  <c:v>13.815921076664001</c:v>
                </c:pt>
                <c:pt idx="20428">
                  <c:v>13.815921076664001</c:v>
                </c:pt>
                <c:pt idx="20429">
                  <c:v>13.815921076664001</c:v>
                </c:pt>
                <c:pt idx="20430">
                  <c:v>13.815921076664001</c:v>
                </c:pt>
                <c:pt idx="20431">
                  <c:v>13.815921076664001</c:v>
                </c:pt>
                <c:pt idx="20432">
                  <c:v>13.815921076664001</c:v>
                </c:pt>
                <c:pt idx="20433">
                  <c:v>13.815921076664001</c:v>
                </c:pt>
                <c:pt idx="20434">
                  <c:v>13.815921076664001</c:v>
                </c:pt>
                <c:pt idx="20435">
                  <c:v>13.815921076664001</c:v>
                </c:pt>
                <c:pt idx="20436">
                  <c:v>13.815921076664001</c:v>
                </c:pt>
                <c:pt idx="20437">
                  <c:v>13.815921076664001</c:v>
                </c:pt>
                <c:pt idx="20438">
                  <c:v>13.815921076664001</c:v>
                </c:pt>
                <c:pt idx="20439">
                  <c:v>13.815921076664001</c:v>
                </c:pt>
                <c:pt idx="20440">
                  <c:v>13.815921076664001</c:v>
                </c:pt>
                <c:pt idx="20441">
                  <c:v>13.815921076664001</c:v>
                </c:pt>
                <c:pt idx="20442">
                  <c:v>13.815921076664001</c:v>
                </c:pt>
                <c:pt idx="20443">
                  <c:v>13.815921076664001</c:v>
                </c:pt>
                <c:pt idx="20444">
                  <c:v>13.815921076664001</c:v>
                </c:pt>
                <c:pt idx="20445">
                  <c:v>13.815921076664001</c:v>
                </c:pt>
                <c:pt idx="20446">
                  <c:v>13.815921076664001</c:v>
                </c:pt>
                <c:pt idx="20447">
                  <c:v>13.815921076664001</c:v>
                </c:pt>
                <c:pt idx="20448">
                  <c:v>13.815921076664001</c:v>
                </c:pt>
                <c:pt idx="20449">
                  <c:v>13.815921076664001</c:v>
                </c:pt>
                <c:pt idx="20450">
                  <c:v>13.815921076664001</c:v>
                </c:pt>
                <c:pt idx="20451">
                  <c:v>13.815921076664001</c:v>
                </c:pt>
                <c:pt idx="20452">
                  <c:v>13.815921076664001</c:v>
                </c:pt>
                <c:pt idx="20453">
                  <c:v>13.815921076664001</c:v>
                </c:pt>
                <c:pt idx="20454">
                  <c:v>13.815921076664001</c:v>
                </c:pt>
                <c:pt idx="20455">
                  <c:v>13.815921076664001</c:v>
                </c:pt>
                <c:pt idx="20456">
                  <c:v>13.815921076664001</c:v>
                </c:pt>
                <c:pt idx="20457">
                  <c:v>13.793946142723</c:v>
                </c:pt>
                <c:pt idx="20458">
                  <c:v>13.793946142723</c:v>
                </c:pt>
                <c:pt idx="20459">
                  <c:v>13.793946142723</c:v>
                </c:pt>
                <c:pt idx="20460">
                  <c:v>13.793946142723</c:v>
                </c:pt>
                <c:pt idx="20461">
                  <c:v>13.793945195773</c:v>
                </c:pt>
                <c:pt idx="20462">
                  <c:v>13.785666007311001</c:v>
                </c:pt>
                <c:pt idx="20463">
                  <c:v>13.785666007311001</c:v>
                </c:pt>
                <c:pt idx="20464">
                  <c:v>13.785666007311001</c:v>
                </c:pt>
                <c:pt idx="20465">
                  <c:v>13.730491934827</c:v>
                </c:pt>
                <c:pt idx="20466">
                  <c:v>13.730491934827</c:v>
                </c:pt>
                <c:pt idx="20467">
                  <c:v>13.712152343961</c:v>
                </c:pt>
                <c:pt idx="20468">
                  <c:v>13.712152343961</c:v>
                </c:pt>
                <c:pt idx="20469">
                  <c:v>13.712152343961</c:v>
                </c:pt>
                <c:pt idx="20470">
                  <c:v>13.712152343961</c:v>
                </c:pt>
                <c:pt idx="20471">
                  <c:v>13.712152343961</c:v>
                </c:pt>
                <c:pt idx="20472">
                  <c:v>13.712152343961</c:v>
                </c:pt>
                <c:pt idx="20473">
                  <c:v>13.712152343961</c:v>
                </c:pt>
                <c:pt idx="20474">
                  <c:v>13.712152343961</c:v>
                </c:pt>
                <c:pt idx="20475">
                  <c:v>13.712152343961</c:v>
                </c:pt>
                <c:pt idx="20476">
                  <c:v>13.712152343961</c:v>
                </c:pt>
                <c:pt idx="20477">
                  <c:v>13.712152343961</c:v>
                </c:pt>
                <c:pt idx="20478">
                  <c:v>13.712152343961</c:v>
                </c:pt>
                <c:pt idx="20479">
                  <c:v>13.712152343961</c:v>
                </c:pt>
                <c:pt idx="20480">
                  <c:v>13.712152343961</c:v>
                </c:pt>
                <c:pt idx="20481">
                  <c:v>13.712152343961</c:v>
                </c:pt>
                <c:pt idx="20482">
                  <c:v>13.712152343961</c:v>
                </c:pt>
                <c:pt idx="20483">
                  <c:v>13.712152343961</c:v>
                </c:pt>
                <c:pt idx="20484">
                  <c:v>13.712152343961</c:v>
                </c:pt>
                <c:pt idx="20485">
                  <c:v>13.711351223815001</c:v>
                </c:pt>
                <c:pt idx="20486">
                  <c:v>13.646396099332</c:v>
                </c:pt>
                <c:pt idx="20487">
                  <c:v>13.646396099332</c:v>
                </c:pt>
                <c:pt idx="20488">
                  <c:v>13.646396099332</c:v>
                </c:pt>
                <c:pt idx="20489">
                  <c:v>13.646396099332</c:v>
                </c:pt>
                <c:pt idx="20490">
                  <c:v>13.646396099332</c:v>
                </c:pt>
                <c:pt idx="20491">
                  <c:v>13.646396099332</c:v>
                </c:pt>
                <c:pt idx="20492">
                  <c:v>13.646396099332</c:v>
                </c:pt>
                <c:pt idx="20493">
                  <c:v>13.639209691779</c:v>
                </c:pt>
                <c:pt idx="20494">
                  <c:v>13.639209691779</c:v>
                </c:pt>
                <c:pt idx="20495">
                  <c:v>13.639209691779</c:v>
                </c:pt>
                <c:pt idx="20496">
                  <c:v>13.639209691779</c:v>
                </c:pt>
                <c:pt idx="20497">
                  <c:v>13.639209691779</c:v>
                </c:pt>
                <c:pt idx="20498">
                  <c:v>13.639209691779</c:v>
                </c:pt>
                <c:pt idx="20499">
                  <c:v>13.623156039486</c:v>
                </c:pt>
                <c:pt idx="20500">
                  <c:v>13.623156039486</c:v>
                </c:pt>
                <c:pt idx="20501">
                  <c:v>13.623156039486</c:v>
                </c:pt>
                <c:pt idx="20502">
                  <c:v>13.623156039486</c:v>
                </c:pt>
                <c:pt idx="20503">
                  <c:v>13.623156039486</c:v>
                </c:pt>
                <c:pt idx="20504">
                  <c:v>13.623156039486</c:v>
                </c:pt>
                <c:pt idx="20505">
                  <c:v>13.623156039486</c:v>
                </c:pt>
                <c:pt idx="20506">
                  <c:v>13.623156039486</c:v>
                </c:pt>
                <c:pt idx="20507">
                  <c:v>13.623156039486</c:v>
                </c:pt>
                <c:pt idx="20508">
                  <c:v>13.623156039486</c:v>
                </c:pt>
                <c:pt idx="20509">
                  <c:v>13.623156039486</c:v>
                </c:pt>
                <c:pt idx="20510">
                  <c:v>13.623156039486</c:v>
                </c:pt>
                <c:pt idx="20511">
                  <c:v>13.623156039486</c:v>
                </c:pt>
                <c:pt idx="20512">
                  <c:v>13.623156039486</c:v>
                </c:pt>
                <c:pt idx="20513">
                  <c:v>13.623156039486</c:v>
                </c:pt>
                <c:pt idx="20514">
                  <c:v>13.623156039486</c:v>
                </c:pt>
                <c:pt idx="20515">
                  <c:v>13.596966228747</c:v>
                </c:pt>
                <c:pt idx="20516">
                  <c:v>13.596966228747</c:v>
                </c:pt>
                <c:pt idx="20517">
                  <c:v>13.596966228747</c:v>
                </c:pt>
                <c:pt idx="20518">
                  <c:v>13.559591985328</c:v>
                </c:pt>
                <c:pt idx="20519">
                  <c:v>13.559591985328</c:v>
                </c:pt>
                <c:pt idx="20520">
                  <c:v>13.504114888675</c:v>
                </c:pt>
                <c:pt idx="20521">
                  <c:v>13.504114888675</c:v>
                </c:pt>
                <c:pt idx="20522">
                  <c:v>13.504114888675</c:v>
                </c:pt>
                <c:pt idx="20523">
                  <c:v>13.504114888675</c:v>
                </c:pt>
                <c:pt idx="20524">
                  <c:v>13.504114888675</c:v>
                </c:pt>
                <c:pt idx="20525">
                  <c:v>13.504114888675</c:v>
                </c:pt>
                <c:pt idx="20526">
                  <c:v>13.504114888675</c:v>
                </c:pt>
                <c:pt idx="20527">
                  <c:v>13.504114888675</c:v>
                </c:pt>
                <c:pt idx="20528">
                  <c:v>13.504114888675</c:v>
                </c:pt>
                <c:pt idx="20529">
                  <c:v>13.504114888675</c:v>
                </c:pt>
                <c:pt idx="20530">
                  <c:v>13.504114888675</c:v>
                </c:pt>
                <c:pt idx="20531">
                  <c:v>13.504114888675</c:v>
                </c:pt>
                <c:pt idx="20532">
                  <c:v>13.504114888675</c:v>
                </c:pt>
                <c:pt idx="20533">
                  <c:v>13.504114888675</c:v>
                </c:pt>
                <c:pt idx="20534">
                  <c:v>13.504114888675</c:v>
                </c:pt>
                <c:pt idx="20535">
                  <c:v>13.504114888675</c:v>
                </c:pt>
                <c:pt idx="20536">
                  <c:v>13.504114888675</c:v>
                </c:pt>
                <c:pt idx="20537">
                  <c:v>13.504114888675</c:v>
                </c:pt>
                <c:pt idx="20538">
                  <c:v>13.504114888675</c:v>
                </c:pt>
                <c:pt idx="20539">
                  <c:v>13.504114888675</c:v>
                </c:pt>
                <c:pt idx="20540">
                  <c:v>13.504114888675</c:v>
                </c:pt>
                <c:pt idx="20541">
                  <c:v>13.499442634772</c:v>
                </c:pt>
                <c:pt idx="20542">
                  <c:v>13.486236462716001</c:v>
                </c:pt>
                <c:pt idx="20543">
                  <c:v>13.486236462716001</c:v>
                </c:pt>
                <c:pt idx="20544">
                  <c:v>13.486236462716001</c:v>
                </c:pt>
                <c:pt idx="20545">
                  <c:v>13.486236462716001</c:v>
                </c:pt>
                <c:pt idx="20546">
                  <c:v>13.486236462716001</c:v>
                </c:pt>
                <c:pt idx="20547">
                  <c:v>13.486236462716001</c:v>
                </c:pt>
                <c:pt idx="20548">
                  <c:v>13.486236462716001</c:v>
                </c:pt>
                <c:pt idx="20549">
                  <c:v>13.486236462716001</c:v>
                </c:pt>
                <c:pt idx="20550">
                  <c:v>13.486236462716001</c:v>
                </c:pt>
                <c:pt idx="20551">
                  <c:v>13.486236462716001</c:v>
                </c:pt>
                <c:pt idx="20552">
                  <c:v>13.486236462716001</c:v>
                </c:pt>
                <c:pt idx="20553">
                  <c:v>13.486236462716001</c:v>
                </c:pt>
                <c:pt idx="20554">
                  <c:v>13.486236462716001</c:v>
                </c:pt>
                <c:pt idx="20555">
                  <c:v>13.486236462716001</c:v>
                </c:pt>
                <c:pt idx="20556">
                  <c:v>13.486236462716001</c:v>
                </c:pt>
                <c:pt idx="20557">
                  <c:v>13.486236462716001</c:v>
                </c:pt>
                <c:pt idx="20558">
                  <c:v>13.486236462716001</c:v>
                </c:pt>
                <c:pt idx="20559">
                  <c:v>13.486236462716001</c:v>
                </c:pt>
                <c:pt idx="20560">
                  <c:v>13.486236462716001</c:v>
                </c:pt>
                <c:pt idx="20561">
                  <c:v>13.486236462716001</c:v>
                </c:pt>
                <c:pt idx="20562">
                  <c:v>13.486236462716001</c:v>
                </c:pt>
                <c:pt idx="20563">
                  <c:v>13.486236462716001</c:v>
                </c:pt>
                <c:pt idx="20564">
                  <c:v>13.486236462716001</c:v>
                </c:pt>
                <c:pt idx="20565">
                  <c:v>13.486236462716001</c:v>
                </c:pt>
                <c:pt idx="20566">
                  <c:v>13.486236462716001</c:v>
                </c:pt>
                <c:pt idx="20567">
                  <c:v>13.486236462716001</c:v>
                </c:pt>
                <c:pt idx="20568">
                  <c:v>13.486236462716001</c:v>
                </c:pt>
                <c:pt idx="20569">
                  <c:v>13.486236462716001</c:v>
                </c:pt>
                <c:pt idx="20570">
                  <c:v>13.486236462716001</c:v>
                </c:pt>
                <c:pt idx="20571">
                  <c:v>13.486236462716001</c:v>
                </c:pt>
                <c:pt idx="20572">
                  <c:v>13.486236462716001</c:v>
                </c:pt>
                <c:pt idx="20573">
                  <c:v>13.486236462716001</c:v>
                </c:pt>
                <c:pt idx="20574">
                  <c:v>13.486236462716001</c:v>
                </c:pt>
                <c:pt idx="20575">
                  <c:v>13.486236462716001</c:v>
                </c:pt>
                <c:pt idx="20576">
                  <c:v>13.486236462716001</c:v>
                </c:pt>
                <c:pt idx="20577">
                  <c:v>13.486236462716001</c:v>
                </c:pt>
                <c:pt idx="20578">
                  <c:v>13.486236462716001</c:v>
                </c:pt>
                <c:pt idx="20579">
                  <c:v>13.486236462716001</c:v>
                </c:pt>
                <c:pt idx="20580">
                  <c:v>13.486236462716001</c:v>
                </c:pt>
                <c:pt idx="20581">
                  <c:v>13.486236462716001</c:v>
                </c:pt>
                <c:pt idx="20582">
                  <c:v>13.486236462716001</c:v>
                </c:pt>
                <c:pt idx="20583">
                  <c:v>13.486236462716001</c:v>
                </c:pt>
                <c:pt idx="20584">
                  <c:v>13.486236462716001</c:v>
                </c:pt>
                <c:pt idx="20585">
                  <c:v>13.486236462716001</c:v>
                </c:pt>
                <c:pt idx="20586">
                  <c:v>13.486236462716001</c:v>
                </c:pt>
                <c:pt idx="20587">
                  <c:v>13.486236462716001</c:v>
                </c:pt>
                <c:pt idx="20588">
                  <c:v>13.486236462716001</c:v>
                </c:pt>
                <c:pt idx="20589">
                  <c:v>13.486236462716001</c:v>
                </c:pt>
                <c:pt idx="20590">
                  <c:v>13.486236462716001</c:v>
                </c:pt>
                <c:pt idx="20591">
                  <c:v>13.486236462716001</c:v>
                </c:pt>
                <c:pt idx="20592">
                  <c:v>13.486236462716001</c:v>
                </c:pt>
                <c:pt idx="20593">
                  <c:v>13.486236462716001</c:v>
                </c:pt>
                <c:pt idx="20594">
                  <c:v>13.486236462716001</c:v>
                </c:pt>
                <c:pt idx="20595">
                  <c:v>13.486236462716001</c:v>
                </c:pt>
                <c:pt idx="20596">
                  <c:v>13.486235515764999</c:v>
                </c:pt>
                <c:pt idx="20597">
                  <c:v>13.486235515764999</c:v>
                </c:pt>
                <c:pt idx="20598">
                  <c:v>13.480730892348999</c:v>
                </c:pt>
                <c:pt idx="20599">
                  <c:v>13.480730892348999</c:v>
                </c:pt>
                <c:pt idx="20600">
                  <c:v>13.480730892348999</c:v>
                </c:pt>
                <c:pt idx="20601">
                  <c:v>13.480730892348999</c:v>
                </c:pt>
                <c:pt idx="20602">
                  <c:v>13.472313449110001</c:v>
                </c:pt>
                <c:pt idx="20603">
                  <c:v>13.437097305943</c:v>
                </c:pt>
                <c:pt idx="20604">
                  <c:v>13.432573723273</c:v>
                </c:pt>
                <c:pt idx="20605">
                  <c:v>13.389652243664001</c:v>
                </c:pt>
                <c:pt idx="20606">
                  <c:v>13.378715912022001</c:v>
                </c:pt>
                <c:pt idx="20607">
                  <c:v>13.354863175185001</c:v>
                </c:pt>
                <c:pt idx="20608">
                  <c:v>13.308077190473</c:v>
                </c:pt>
                <c:pt idx="20609">
                  <c:v>13.301305547250999</c:v>
                </c:pt>
                <c:pt idx="20610">
                  <c:v>13.301305547250999</c:v>
                </c:pt>
                <c:pt idx="20611">
                  <c:v>13.301305547250999</c:v>
                </c:pt>
                <c:pt idx="20612">
                  <c:v>13.301305547250999</c:v>
                </c:pt>
                <c:pt idx="20613">
                  <c:v>13.275800381744</c:v>
                </c:pt>
                <c:pt idx="20614">
                  <c:v>13.275800381744</c:v>
                </c:pt>
                <c:pt idx="20615">
                  <c:v>13.275800381744</c:v>
                </c:pt>
                <c:pt idx="20616">
                  <c:v>13.275800381744</c:v>
                </c:pt>
                <c:pt idx="20617">
                  <c:v>13.275800381744</c:v>
                </c:pt>
                <c:pt idx="20618">
                  <c:v>13.275800381744</c:v>
                </c:pt>
                <c:pt idx="20619">
                  <c:v>13.275800381744</c:v>
                </c:pt>
                <c:pt idx="20620">
                  <c:v>13.275800381744</c:v>
                </c:pt>
                <c:pt idx="20621">
                  <c:v>13.275799434793001</c:v>
                </c:pt>
                <c:pt idx="20622">
                  <c:v>13.275799434793001</c:v>
                </c:pt>
                <c:pt idx="20623">
                  <c:v>13.275799434793001</c:v>
                </c:pt>
                <c:pt idx="20624">
                  <c:v>13.275799434793001</c:v>
                </c:pt>
                <c:pt idx="20625">
                  <c:v>13.275799434793001</c:v>
                </c:pt>
                <c:pt idx="20626">
                  <c:v>13.275799434793001</c:v>
                </c:pt>
                <c:pt idx="20627">
                  <c:v>13.275799434793001</c:v>
                </c:pt>
                <c:pt idx="20628">
                  <c:v>13.275799434793001</c:v>
                </c:pt>
                <c:pt idx="20629">
                  <c:v>13.275799434793001</c:v>
                </c:pt>
                <c:pt idx="20630">
                  <c:v>13.275799434793001</c:v>
                </c:pt>
                <c:pt idx="20631">
                  <c:v>13.275799434793001</c:v>
                </c:pt>
                <c:pt idx="20632">
                  <c:v>13.275799434793001</c:v>
                </c:pt>
                <c:pt idx="20633">
                  <c:v>13.275799434793001</c:v>
                </c:pt>
                <c:pt idx="20634">
                  <c:v>13.275799434793001</c:v>
                </c:pt>
                <c:pt idx="20635">
                  <c:v>13.275799434793001</c:v>
                </c:pt>
                <c:pt idx="20636">
                  <c:v>13.275799434793001</c:v>
                </c:pt>
                <c:pt idx="20637">
                  <c:v>13.275799434793001</c:v>
                </c:pt>
                <c:pt idx="20638">
                  <c:v>13.275799434793001</c:v>
                </c:pt>
                <c:pt idx="20639">
                  <c:v>13.275799434793001</c:v>
                </c:pt>
                <c:pt idx="20640">
                  <c:v>13.275799434793001</c:v>
                </c:pt>
                <c:pt idx="20641">
                  <c:v>13.275799434793001</c:v>
                </c:pt>
                <c:pt idx="20642">
                  <c:v>13.241873985194999</c:v>
                </c:pt>
                <c:pt idx="20643">
                  <c:v>13.241873985194999</c:v>
                </c:pt>
                <c:pt idx="20644">
                  <c:v>13.241873985194999</c:v>
                </c:pt>
                <c:pt idx="20645">
                  <c:v>13.241873985194999</c:v>
                </c:pt>
                <c:pt idx="20646">
                  <c:v>13.241873985194999</c:v>
                </c:pt>
                <c:pt idx="20647">
                  <c:v>13.241873985194999</c:v>
                </c:pt>
                <c:pt idx="20648">
                  <c:v>13.241873985194999</c:v>
                </c:pt>
                <c:pt idx="20649">
                  <c:v>13.241873985194999</c:v>
                </c:pt>
                <c:pt idx="20650">
                  <c:v>13.241873985194999</c:v>
                </c:pt>
                <c:pt idx="20651">
                  <c:v>13.241873985194999</c:v>
                </c:pt>
                <c:pt idx="20652">
                  <c:v>13.241873985194999</c:v>
                </c:pt>
                <c:pt idx="20653">
                  <c:v>13.241873985194999</c:v>
                </c:pt>
                <c:pt idx="20654">
                  <c:v>13.241873038245</c:v>
                </c:pt>
                <c:pt idx="20655">
                  <c:v>13.241873038245</c:v>
                </c:pt>
                <c:pt idx="20656">
                  <c:v>13.241873038245</c:v>
                </c:pt>
                <c:pt idx="20657">
                  <c:v>13.241873038245</c:v>
                </c:pt>
                <c:pt idx="20658">
                  <c:v>13.241873038245</c:v>
                </c:pt>
                <c:pt idx="20659">
                  <c:v>13.241873038245</c:v>
                </c:pt>
                <c:pt idx="20660">
                  <c:v>13.241873038245</c:v>
                </c:pt>
                <c:pt idx="20661">
                  <c:v>13.241873038245</c:v>
                </c:pt>
                <c:pt idx="20662">
                  <c:v>13.241873038245</c:v>
                </c:pt>
                <c:pt idx="20663">
                  <c:v>13.241873038245</c:v>
                </c:pt>
                <c:pt idx="20664">
                  <c:v>13.241873038245</c:v>
                </c:pt>
                <c:pt idx="20665">
                  <c:v>13.234011454966</c:v>
                </c:pt>
                <c:pt idx="20666">
                  <c:v>13.221954880849999</c:v>
                </c:pt>
                <c:pt idx="20667">
                  <c:v>13.221954880849999</c:v>
                </c:pt>
                <c:pt idx="20668">
                  <c:v>13.221954880849999</c:v>
                </c:pt>
                <c:pt idx="20669">
                  <c:v>13.221954880849999</c:v>
                </c:pt>
                <c:pt idx="20670">
                  <c:v>13.221954880849999</c:v>
                </c:pt>
                <c:pt idx="20671">
                  <c:v>13.221954880849999</c:v>
                </c:pt>
                <c:pt idx="20672">
                  <c:v>13.221954880849999</c:v>
                </c:pt>
                <c:pt idx="20673">
                  <c:v>13.218945472073001</c:v>
                </c:pt>
                <c:pt idx="20674">
                  <c:v>13.218945472073001</c:v>
                </c:pt>
                <c:pt idx="20675">
                  <c:v>13.218945472073001</c:v>
                </c:pt>
                <c:pt idx="20676">
                  <c:v>13.218945472073001</c:v>
                </c:pt>
                <c:pt idx="20677">
                  <c:v>13.218945472073001</c:v>
                </c:pt>
                <c:pt idx="20678">
                  <c:v>13.218945472073001</c:v>
                </c:pt>
                <c:pt idx="20679">
                  <c:v>13.218945472073001</c:v>
                </c:pt>
                <c:pt idx="20680">
                  <c:v>13.218945472073001</c:v>
                </c:pt>
                <c:pt idx="20681">
                  <c:v>13.218945472073001</c:v>
                </c:pt>
                <c:pt idx="20682">
                  <c:v>13.218945472073001</c:v>
                </c:pt>
                <c:pt idx="20683">
                  <c:v>13.218945472073001</c:v>
                </c:pt>
                <c:pt idx="20684">
                  <c:v>13.218945472073001</c:v>
                </c:pt>
                <c:pt idx="20685">
                  <c:v>13.218945472073001</c:v>
                </c:pt>
                <c:pt idx="20686">
                  <c:v>13.218945472073001</c:v>
                </c:pt>
                <c:pt idx="20687">
                  <c:v>13.218945472073001</c:v>
                </c:pt>
                <c:pt idx="20688">
                  <c:v>13.218945472073001</c:v>
                </c:pt>
                <c:pt idx="20689">
                  <c:v>13.218945472073001</c:v>
                </c:pt>
                <c:pt idx="20690">
                  <c:v>13.218945472073001</c:v>
                </c:pt>
                <c:pt idx="20691">
                  <c:v>13.218945472073001</c:v>
                </c:pt>
                <c:pt idx="20692">
                  <c:v>13.218945472073001</c:v>
                </c:pt>
                <c:pt idx="20693">
                  <c:v>13.218945472073001</c:v>
                </c:pt>
                <c:pt idx="20694">
                  <c:v>13.218945472073001</c:v>
                </c:pt>
                <c:pt idx="20695">
                  <c:v>13.218945472073001</c:v>
                </c:pt>
                <c:pt idx="20696">
                  <c:v>13.218945472073001</c:v>
                </c:pt>
                <c:pt idx="20697">
                  <c:v>13.218945472073001</c:v>
                </c:pt>
                <c:pt idx="20698">
                  <c:v>13.218945472073001</c:v>
                </c:pt>
                <c:pt idx="20699">
                  <c:v>13.218945472073001</c:v>
                </c:pt>
                <c:pt idx="20700">
                  <c:v>13.218945472073001</c:v>
                </c:pt>
                <c:pt idx="20701">
                  <c:v>13.218945472073001</c:v>
                </c:pt>
                <c:pt idx="20702">
                  <c:v>13.218945472073001</c:v>
                </c:pt>
                <c:pt idx="20703">
                  <c:v>13.218945472073001</c:v>
                </c:pt>
                <c:pt idx="20704">
                  <c:v>13.218945472073001</c:v>
                </c:pt>
                <c:pt idx="20705">
                  <c:v>13.218945472073001</c:v>
                </c:pt>
                <c:pt idx="20706">
                  <c:v>13.218945472073001</c:v>
                </c:pt>
                <c:pt idx="20707">
                  <c:v>13.218945472073001</c:v>
                </c:pt>
                <c:pt idx="20708">
                  <c:v>13.218945472073001</c:v>
                </c:pt>
                <c:pt idx="20709">
                  <c:v>13.218945472073001</c:v>
                </c:pt>
                <c:pt idx="20710">
                  <c:v>13.218945472073001</c:v>
                </c:pt>
                <c:pt idx="20711">
                  <c:v>13.218945472073001</c:v>
                </c:pt>
                <c:pt idx="20712">
                  <c:v>13.218945472073001</c:v>
                </c:pt>
                <c:pt idx="20713">
                  <c:v>13.218945472073001</c:v>
                </c:pt>
                <c:pt idx="20714">
                  <c:v>13.218945472073001</c:v>
                </c:pt>
                <c:pt idx="20715">
                  <c:v>13.218945472073001</c:v>
                </c:pt>
                <c:pt idx="20716">
                  <c:v>13.218943578172</c:v>
                </c:pt>
                <c:pt idx="20717">
                  <c:v>13.193596553402999</c:v>
                </c:pt>
                <c:pt idx="20718">
                  <c:v>13.158353895621</c:v>
                </c:pt>
                <c:pt idx="20719">
                  <c:v>13.158353895621</c:v>
                </c:pt>
                <c:pt idx="20720">
                  <c:v>13.158353895621</c:v>
                </c:pt>
                <c:pt idx="20721">
                  <c:v>13.116355692776001</c:v>
                </c:pt>
                <c:pt idx="20722">
                  <c:v>13.116355692776001</c:v>
                </c:pt>
                <c:pt idx="20723">
                  <c:v>13.093641190473001</c:v>
                </c:pt>
                <c:pt idx="20724">
                  <c:v>13.093641190473001</c:v>
                </c:pt>
                <c:pt idx="20725">
                  <c:v>13.093641190473001</c:v>
                </c:pt>
                <c:pt idx="20726">
                  <c:v>13.093641190473001</c:v>
                </c:pt>
                <c:pt idx="20727">
                  <c:v>13.093641190473001</c:v>
                </c:pt>
                <c:pt idx="20728">
                  <c:v>13.093641190473001</c:v>
                </c:pt>
                <c:pt idx="20729">
                  <c:v>13.093641190473001</c:v>
                </c:pt>
                <c:pt idx="20730">
                  <c:v>13.093641190473001</c:v>
                </c:pt>
                <c:pt idx="20731">
                  <c:v>13.059193024183999</c:v>
                </c:pt>
                <c:pt idx="20732">
                  <c:v>13.059193024183999</c:v>
                </c:pt>
                <c:pt idx="20733">
                  <c:v>13.059193024183999</c:v>
                </c:pt>
                <c:pt idx="20734">
                  <c:v>13.059193024183999</c:v>
                </c:pt>
                <c:pt idx="20735">
                  <c:v>13.059193024183999</c:v>
                </c:pt>
                <c:pt idx="20736">
                  <c:v>13.059193024183999</c:v>
                </c:pt>
                <c:pt idx="20737">
                  <c:v>13.059193024183999</c:v>
                </c:pt>
                <c:pt idx="20738">
                  <c:v>13.059193024183999</c:v>
                </c:pt>
                <c:pt idx="20739">
                  <c:v>13.059193024183999</c:v>
                </c:pt>
                <c:pt idx="20740">
                  <c:v>13.059193024183999</c:v>
                </c:pt>
                <c:pt idx="20741">
                  <c:v>13.059193024183999</c:v>
                </c:pt>
                <c:pt idx="20742">
                  <c:v>13.059193024183999</c:v>
                </c:pt>
                <c:pt idx="20743">
                  <c:v>13.059193024183999</c:v>
                </c:pt>
                <c:pt idx="20744">
                  <c:v>13.059193024183999</c:v>
                </c:pt>
                <c:pt idx="20745">
                  <c:v>13.059193024183999</c:v>
                </c:pt>
                <c:pt idx="20746">
                  <c:v>13.059193024183999</c:v>
                </c:pt>
                <c:pt idx="20747">
                  <c:v>13.059193024183999</c:v>
                </c:pt>
                <c:pt idx="20748">
                  <c:v>13.038069398767</c:v>
                </c:pt>
                <c:pt idx="20749">
                  <c:v>13.038069398767</c:v>
                </c:pt>
                <c:pt idx="20750">
                  <c:v>13.038068451817001</c:v>
                </c:pt>
                <c:pt idx="20751">
                  <c:v>13.038068451817001</c:v>
                </c:pt>
                <c:pt idx="20752">
                  <c:v>13.026104678853001</c:v>
                </c:pt>
                <c:pt idx="20753">
                  <c:v>13.026104678853001</c:v>
                </c:pt>
                <c:pt idx="20754">
                  <c:v>13.026104678853001</c:v>
                </c:pt>
                <c:pt idx="20755">
                  <c:v>13.026104678853001</c:v>
                </c:pt>
                <c:pt idx="20756">
                  <c:v>13.026104678853001</c:v>
                </c:pt>
                <c:pt idx="20757">
                  <c:v>12.941998426902</c:v>
                </c:pt>
                <c:pt idx="20758">
                  <c:v>12.941998426902</c:v>
                </c:pt>
                <c:pt idx="20759">
                  <c:v>12.941998426902</c:v>
                </c:pt>
                <c:pt idx="20760">
                  <c:v>12.941998426902</c:v>
                </c:pt>
                <c:pt idx="20761">
                  <c:v>12.941998426902</c:v>
                </c:pt>
                <c:pt idx="20762">
                  <c:v>12.941998426902</c:v>
                </c:pt>
                <c:pt idx="20763">
                  <c:v>12.941998426902</c:v>
                </c:pt>
                <c:pt idx="20764">
                  <c:v>12.941998426902</c:v>
                </c:pt>
                <c:pt idx="20765">
                  <c:v>12.941998426902</c:v>
                </c:pt>
                <c:pt idx="20766">
                  <c:v>12.941997479951</c:v>
                </c:pt>
                <c:pt idx="20767">
                  <c:v>12.941997479951</c:v>
                </c:pt>
                <c:pt idx="20768">
                  <c:v>12.941997479951</c:v>
                </c:pt>
                <c:pt idx="20769">
                  <c:v>12.941997479951</c:v>
                </c:pt>
                <c:pt idx="20770">
                  <c:v>12.941997479951</c:v>
                </c:pt>
                <c:pt idx="20771">
                  <c:v>12.941997479951</c:v>
                </c:pt>
                <c:pt idx="20772">
                  <c:v>12.941997479951</c:v>
                </c:pt>
                <c:pt idx="20773">
                  <c:v>12.941997479951</c:v>
                </c:pt>
                <c:pt idx="20774">
                  <c:v>12.941997479951</c:v>
                </c:pt>
                <c:pt idx="20775">
                  <c:v>12.934597061579</c:v>
                </c:pt>
                <c:pt idx="20776">
                  <c:v>12.934597061579</c:v>
                </c:pt>
                <c:pt idx="20777">
                  <c:v>12.927940946321</c:v>
                </c:pt>
                <c:pt idx="20778">
                  <c:v>12.924062236960999</c:v>
                </c:pt>
                <c:pt idx="20779">
                  <c:v>12.924062236960999</c:v>
                </c:pt>
                <c:pt idx="20780">
                  <c:v>12.91903487661</c:v>
                </c:pt>
                <c:pt idx="20781">
                  <c:v>12.91903487661</c:v>
                </c:pt>
                <c:pt idx="20782">
                  <c:v>12.91903487661</c:v>
                </c:pt>
                <c:pt idx="20783">
                  <c:v>12.91903487661</c:v>
                </c:pt>
                <c:pt idx="20784">
                  <c:v>12.91903487661</c:v>
                </c:pt>
                <c:pt idx="20785">
                  <c:v>12.91903487661</c:v>
                </c:pt>
                <c:pt idx="20786">
                  <c:v>12.91903487661</c:v>
                </c:pt>
                <c:pt idx="20787">
                  <c:v>12.808664951779001</c:v>
                </c:pt>
                <c:pt idx="20788">
                  <c:v>12.808664951779001</c:v>
                </c:pt>
                <c:pt idx="20789">
                  <c:v>12.808664951779001</c:v>
                </c:pt>
                <c:pt idx="20790">
                  <c:v>12.808664951779001</c:v>
                </c:pt>
                <c:pt idx="20791">
                  <c:v>12.808664951779001</c:v>
                </c:pt>
                <c:pt idx="20792">
                  <c:v>12.808664951779001</c:v>
                </c:pt>
                <c:pt idx="20793">
                  <c:v>12.808663057878</c:v>
                </c:pt>
                <c:pt idx="20794">
                  <c:v>12.808663057878</c:v>
                </c:pt>
                <c:pt idx="20795">
                  <c:v>12.788945653995</c:v>
                </c:pt>
                <c:pt idx="20796">
                  <c:v>12.788945653995</c:v>
                </c:pt>
                <c:pt idx="20797">
                  <c:v>12.713418773822999</c:v>
                </c:pt>
                <c:pt idx="20798">
                  <c:v>12.713418773822999</c:v>
                </c:pt>
                <c:pt idx="20799">
                  <c:v>12.713416879922001</c:v>
                </c:pt>
                <c:pt idx="20800">
                  <c:v>12.709755969183</c:v>
                </c:pt>
                <c:pt idx="20801">
                  <c:v>12.709755969183</c:v>
                </c:pt>
                <c:pt idx="20802">
                  <c:v>12.709755969183</c:v>
                </c:pt>
                <c:pt idx="20803">
                  <c:v>12.709755969183</c:v>
                </c:pt>
                <c:pt idx="20804">
                  <c:v>12.709755969183</c:v>
                </c:pt>
                <c:pt idx="20805">
                  <c:v>12.709755969183</c:v>
                </c:pt>
                <c:pt idx="20806">
                  <c:v>12.709755969183</c:v>
                </c:pt>
                <c:pt idx="20807">
                  <c:v>12.709755969183</c:v>
                </c:pt>
                <c:pt idx="20808">
                  <c:v>12.709755969183</c:v>
                </c:pt>
                <c:pt idx="20809">
                  <c:v>12.709755969183</c:v>
                </c:pt>
                <c:pt idx="20810">
                  <c:v>12.709755969183</c:v>
                </c:pt>
                <c:pt idx="20811">
                  <c:v>12.709755969183</c:v>
                </c:pt>
                <c:pt idx="20812">
                  <c:v>12.709755969183</c:v>
                </c:pt>
                <c:pt idx="20813">
                  <c:v>12.709755969183</c:v>
                </c:pt>
                <c:pt idx="20814">
                  <c:v>12.709755969183</c:v>
                </c:pt>
                <c:pt idx="20815">
                  <c:v>12.709755969183</c:v>
                </c:pt>
                <c:pt idx="20816">
                  <c:v>12.709755969183</c:v>
                </c:pt>
                <c:pt idx="20817">
                  <c:v>12.709755969183</c:v>
                </c:pt>
                <c:pt idx="20818">
                  <c:v>12.709755969183</c:v>
                </c:pt>
                <c:pt idx="20819">
                  <c:v>12.709755969183</c:v>
                </c:pt>
                <c:pt idx="20820">
                  <c:v>12.709755969183</c:v>
                </c:pt>
                <c:pt idx="20821">
                  <c:v>12.709755969183</c:v>
                </c:pt>
                <c:pt idx="20822">
                  <c:v>12.709755969183</c:v>
                </c:pt>
                <c:pt idx="20823">
                  <c:v>12.709755969183</c:v>
                </c:pt>
                <c:pt idx="20824">
                  <c:v>12.709755969183</c:v>
                </c:pt>
                <c:pt idx="20825">
                  <c:v>12.709755969183</c:v>
                </c:pt>
                <c:pt idx="20826">
                  <c:v>12.709755969183</c:v>
                </c:pt>
                <c:pt idx="20827">
                  <c:v>12.709755969183</c:v>
                </c:pt>
                <c:pt idx="20828">
                  <c:v>12.703602684654999</c:v>
                </c:pt>
                <c:pt idx="20829">
                  <c:v>12.646678647596</c:v>
                </c:pt>
                <c:pt idx="20830">
                  <c:v>12.630293562619</c:v>
                </c:pt>
                <c:pt idx="20831">
                  <c:v>12.559930403673</c:v>
                </c:pt>
                <c:pt idx="20832">
                  <c:v>12.559929456722999</c:v>
                </c:pt>
                <c:pt idx="20833">
                  <c:v>12.559929456722999</c:v>
                </c:pt>
                <c:pt idx="20834">
                  <c:v>12.559929456722999</c:v>
                </c:pt>
                <c:pt idx="20835">
                  <c:v>12.559929456722999</c:v>
                </c:pt>
                <c:pt idx="20836">
                  <c:v>12.559929456722999</c:v>
                </c:pt>
                <c:pt idx="20837">
                  <c:v>12.559929456722999</c:v>
                </c:pt>
                <c:pt idx="20838">
                  <c:v>12.559929456722999</c:v>
                </c:pt>
                <c:pt idx="20839">
                  <c:v>12.559929456722999</c:v>
                </c:pt>
                <c:pt idx="20840">
                  <c:v>12.559929456722999</c:v>
                </c:pt>
                <c:pt idx="20841">
                  <c:v>12.559929456722999</c:v>
                </c:pt>
                <c:pt idx="20842">
                  <c:v>12.559929456722999</c:v>
                </c:pt>
                <c:pt idx="20843">
                  <c:v>12.559929456722999</c:v>
                </c:pt>
                <c:pt idx="20844">
                  <c:v>12.559929456722999</c:v>
                </c:pt>
                <c:pt idx="20845">
                  <c:v>12.559929456722999</c:v>
                </c:pt>
                <c:pt idx="20846">
                  <c:v>12.559929456722999</c:v>
                </c:pt>
                <c:pt idx="20847">
                  <c:v>12.559929456722999</c:v>
                </c:pt>
                <c:pt idx="20848">
                  <c:v>12.559928509772</c:v>
                </c:pt>
                <c:pt idx="20849">
                  <c:v>12.559928509772</c:v>
                </c:pt>
                <c:pt idx="20850">
                  <c:v>12.559928509772</c:v>
                </c:pt>
                <c:pt idx="20851">
                  <c:v>12.559928509772</c:v>
                </c:pt>
                <c:pt idx="20852">
                  <c:v>12.559928509772</c:v>
                </c:pt>
                <c:pt idx="20853">
                  <c:v>12.559928509772</c:v>
                </c:pt>
                <c:pt idx="20854">
                  <c:v>12.559928509772</c:v>
                </c:pt>
                <c:pt idx="20855">
                  <c:v>12.559928509772</c:v>
                </c:pt>
                <c:pt idx="20856">
                  <c:v>12.559928509772</c:v>
                </c:pt>
                <c:pt idx="20857">
                  <c:v>12.559928509772</c:v>
                </c:pt>
                <c:pt idx="20858">
                  <c:v>12.559928509772</c:v>
                </c:pt>
                <c:pt idx="20859">
                  <c:v>12.559928509772</c:v>
                </c:pt>
                <c:pt idx="20860">
                  <c:v>12.559928509772</c:v>
                </c:pt>
                <c:pt idx="20861">
                  <c:v>12.559928509772</c:v>
                </c:pt>
                <c:pt idx="20862">
                  <c:v>12.559928509772</c:v>
                </c:pt>
                <c:pt idx="20863">
                  <c:v>12.559928509772</c:v>
                </c:pt>
                <c:pt idx="20864">
                  <c:v>12.559928509772</c:v>
                </c:pt>
                <c:pt idx="20865">
                  <c:v>12.559928509772</c:v>
                </c:pt>
                <c:pt idx="20866">
                  <c:v>12.559928509772</c:v>
                </c:pt>
                <c:pt idx="20867">
                  <c:v>12.559928509772</c:v>
                </c:pt>
                <c:pt idx="20868">
                  <c:v>12.559928509772</c:v>
                </c:pt>
                <c:pt idx="20869">
                  <c:v>12.559928509772</c:v>
                </c:pt>
                <c:pt idx="20870">
                  <c:v>12.559928509772</c:v>
                </c:pt>
                <c:pt idx="20871">
                  <c:v>12.559928509772</c:v>
                </c:pt>
                <c:pt idx="20872">
                  <c:v>12.559928509772</c:v>
                </c:pt>
                <c:pt idx="20873">
                  <c:v>12.559928509772</c:v>
                </c:pt>
                <c:pt idx="20874">
                  <c:v>12.559928509772</c:v>
                </c:pt>
                <c:pt idx="20875">
                  <c:v>12.559928509772</c:v>
                </c:pt>
                <c:pt idx="20876">
                  <c:v>12.559928509772</c:v>
                </c:pt>
                <c:pt idx="20877">
                  <c:v>12.559928509772</c:v>
                </c:pt>
                <c:pt idx="20878">
                  <c:v>12.559928509772</c:v>
                </c:pt>
                <c:pt idx="20879">
                  <c:v>12.559928509772</c:v>
                </c:pt>
                <c:pt idx="20880">
                  <c:v>12.559928509772</c:v>
                </c:pt>
                <c:pt idx="20881">
                  <c:v>12.559928509772</c:v>
                </c:pt>
                <c:pt idx="20882">
                  <c:v>12.559928509772</c:v>
                </c:pt>
                <c:pt idx="20883">
                  <c:v>12.559928509772</c:v>
                </c:pt>
                <c:pt idx="20884">
                  <c:v>12.559928509772</c:v>
                </c:pt>
                <c:pt idx="20885">
                  <c:v>12.556536532982999</c:v>
                </c:pt>
                <c:pt idx="20886">
                  <c:v>12.551323570329</c:v>
                </c:pt>
                <c:pt idx="20887">
                  <c:v>12.551323570329</c:v>
                </c:pt>
                <c:pt idx="20888">
                  <c:v>12.551323570329</c:v>
                </c:pt>
                <c:pt idx="20889">
                  <c:v>12.548073636119</c:v>
                </c:pt>
                <c:pt idx="20890">
                  <c:v>12.548072689168</c:v>
                </c:pt>
                <c:pt idx="20891">
                  <c:v>12.548072689168</c:v>
                </c:pt>
                <c:pt idx="20892">
                  <c:v>12.548072689168</c:v>
                </c:pt>
                <c:pt idx="20893">
                  <c:v>12.540589886099999</c:v>
                </c:pt>
                <c:pt idx="20894">
                  <c:v>12.538255653049999</c:v>
                </c:pt>
                <c:pt idx="20895">
                  <c:v>12.538255653049999</c:v>
                </c:pt>
                <c:pt idx="20896">
                  <c:v>12.538255653049999</c:v>
                </c:pt>
                <c:pt idx="20897">
                  <c:v>12.538255653049999</c:v>
                </c:pt>
                <c:pt idx="20898">
                  <c:v>12.538255653049999</c:v>
                </c:pt>
                <c:pt idx="20899">
                  <c:v>12.538255653049999</c:v>
                </c:pt>
                <c:pt idx="20900">
                  <c:v>12.538255653049999</c:v>
                </c:pt>
                <c:pt idx="20901">
                  <c:v>12.538254706099</c:v>
                </c:pt>
                <c:pt idx="20902">
                  <c:v>12.538254706099</c:v>
                </c:pt>
                <c:pt idx="20903">
                  <c:v>12.538254706099</c:v>
                </c:pt>
                <c:pt idx="20904">
                  <c:v>12.538254706099</c:v>
                </c:pt>
                <c:pt idx="20905">
                  <c:v>12.538254706099</c:v>
                </c:pt>
                <c:pt idx="20906">
                  <c:v>12.538254706099</c:v>
                </c:pt>
                <c:pt idx="20907">
                  <c:v>12.538254706099</c:v>
                </c:pt>
                <c:pt idx="20908">
                  <c:v>12.538254706099</c:v>
                </c:pt>
                <c:pt idx="20909">
                  <c:v>12.538254706099</c:v>
                </c:pt>
                <c:pt idx="20910">
                  <c:v>12.538254706099</c:v>
                </c:pt>
                <c:pt idx="20911">
                  <c:v>12.522933993515</c:v>
                </c:pt>
                <c:pt idx="20912">
                  <c:v>12.522933993515</c:v>
                </c:pt>
                <c:pt idx="20913">
                  <c:v>12.522933993515</c:v>
                </c:pt>
                <c:pt idx="20914">
                  <c:v>12.522933993515</c:v>
                </c:pt>
                <c:pt idx="20915">
                  <c:v>12.522933993515</c:v>
                </c:pt>
                <c:pt idx="20916">
                  <c:v>12.522933993515</c:v>
                </c:pt>
                <c:pt idx="20917">
                  <c:v>12.522933993515</c:v>
                </c:pt>
                <c:pt idx="20918">
                  <c:v>12.522933993515</c:v>
                </c:pt>
                <c:pt idx="20919">
                  <c:v>12.522933993515</c:v>
                </c:pt>
                <c:pt idx="20920">
                  <c:v>12.522933993515</c:v>
                </c:pt>
                <c:pt idx="20921">
                  <c:v>12.522933993515</c:v>
                </c:pt>
                <c:pt idx="20922">
                  <c:v>12.522933993515</c:v>
                </c:pt>
                <c:pt idx="20923">
                  <c:v>12.522933993515</c:v>
                </c:pt>
                <c:pt idx="20924">
                  <c:v>12.522933993515</c:v>
                </c:pt>
                <c:pt idx="20925">
                  <c:v>12.522933993515</c:v>
                </c:pt>
                <c:pt idx="20926">
                  <c:v>12.522933993515</c:v>
                </c:pt>
                <c:pt idx="20927">
                  <c:v>12.522933993515</c:v>
                </c:pt>
                <c:pt idx="20928">
                  <c:v>12.522933993515</c:v>
                </c:pt>
                <c:pt idx="20929">
                  <c:v>12.522933993515</c:v>
                </c:pt>
                <c:pt idx="20930">
                  <c:v>12.516545865256001</c:v>
                </c:pt>
                <c:pt idx="20931">
                  <c:v>12.516545865256001</c:v>
                </c:pt>
                <c:pt idx="20932">
                  <c:v>12.516545865256001</c:v>
                </c:pt>
                <c:pt idx="20933">
                  <c:v>12.516545865256001</c:v>
                </c:pt>
                <c:pt idx="20934">
                  <c:v>12.493258457884</c:v>
                </c:pt>
                <c:pt idx="20935">
                  <c:v>12.466228702027999</c:v>
                </c:pt>
                <c:pt idx="20936">
                  <c:v>12.466228702027999</c:v>
                </c:pt>
                <c:pt idx="20937">
                  <c:v>12.462939942846001</c:v>
                </c:pt>
                <c:pt idx="20938">
                  <c:v>12.462939942846001</c:v>
                </c:pt>
                <c:pt idx="20939">
                  <c:v>12.462939942846001</c:v>
                </c:pt>
                <c:pt idx="20940">
                  <c:v>12.462939942846001</c:v>
                </c:pt>
                <c:pt idx="20941">
                  <c:v>12.462939942846001</c:v>
                </c:pt>
                <c:pt idx="20942">
                  <c:v>12.462939942846001</c:v>
                </c:pt>
                <c:pt idx="20943">
                  <c:v>12.433696216655999</c:v>
                </c:pt>
                <c:pt idx="20944">
                  <c:v>12.433696216655999</c:v>
                </c:pt>
                <c:pt idx="20945">
                  <c:v>12.433696216655999</c:v>
                </c:pt>
                <c:pt idx="20946">
                  <c:v>12.433696216655999</c:v>
                </c:pt>
                <c:pt idx="20947">
                  <c:v>12.433695269705</c:v>
                </c:pt>
                <c:pt idx="20948">
                  <c:v>12.433695269705</c:v>
                </c:pt>
                <c:pt idx="20949">
                  <c:v>12.433695269705</c:v>
                </c:pt>
                <c:pt idx="20950">
                  <c:v>12.433695269705</c:v>
                </c:pt>
                <c:pt idx="20951">
                  <c:v>12.433695269705</c:v>
                </c:pt>
                <c:pt idx="20952">
                  <c:v>12.433695269705</c:v>
                </c:pt>
                <c:pt idx="20953">
                  <c:v>12.433695269705</c:v>
                </c:pt>
                <c:pt idx="20954">
                  <c:v>12.433695269705</c:v>
                </c:pt>
                <c:pt idx="20955">
                  <c:v>12.433695269705</c:v>
                </c:pt>
                <c:pt idx="20956">
                  <c:v>12.433695269705</c:v>
                </c:pt>
                <c:pt idx="20957">
                  <c:v>12.433695269705</c:v>
                </c:pt>
                <c:pt idx="20958">
                  <c:v>12.433695269705</c:v>
                </c:pt>
                <c:pt idx="20959">
                  <c:v>12.433695269705</c:v>
                </c:pt>
                <c:pt idx="20960">
                  <c:v>12.433695269705</c:v>
                </c:pt>
                <c:pt idx="20961">
                  <c:v>12.433695269705</c:v>
                </c:pt>
                <c:pt idx="20962">
                  <c:v>12.433695269705</c:v>
                </c:pt>
                <c:pt idx="20963">
                  <c:v>12.433695269705</c:v>
                </c:pt>
                <c:pt idx="20964">
                  <c:v>12.433695269705</c:v>
                </c:pt>
                <c:pt idx="20965">
                  <c:v>12.433695269705</c:v>
                </c:pt>
                <c:pt idx="20966">
                  <c:v>12.433695269705</c:v>
                </c:pt>
                <c:pt idx="20967">
                  <c:v>12.433695269705</c:v>
                </c:pt>
                <c:pt idx="20968">
                  <c:v>12.433695269705</c:v>
                </c:pt>
                <c:pt idx="20969">
                  <c:v>12.433695269705</c:v>
                </c:pt>
                <c:pt idx="20970">
                  <c:v>12.433695269705</c:v>
                </c:pt>
                <c:pt idx="20971">
                  <c:v>12.433695269705</c:v>
                </c:pt>
                <c:pt idx="20972">
                  <c:v>12.433695269705</c:v>
                </c:pt>
                <c:pt idx="20973">
                  <c:v>12.433695269705</c:v>
                </c:pt>
                <c:pt idx="20974">
                  <c:v>12.433695269705</c:v>
                </c:pt>
                <c:pt idx="20975">
                  <c:v>12.433695269705</c:v>
                </c:pt>
                <c:pt idx="20976">
                  <c:v>12.433695269705</c:v>
                </c:pt>
                <c:pt idx="20977">
                  <c:v>12.433695269705</c:v>
                </c:pt>
                <c:pt idx="20978">
                  <c:v>12.433695269705</c:v>
                </c:pt>
                <c:pt idx="20979">
                  <c:v>12.433695269705</c:v>
                </c:pt>
                <c:pt idx="20980">
                  <c:v>12.433695269705</c:v>
                </c:pt>
                <c:pt idx="20981">
                  <c:v>12.433695269705</c:v>
                </c:pt>
                <c:pt idx="20982">
                  <c:v>12.433695269705</c:v>
                </c:pt>
                <c:pt idx="20983">
                  <c:v>12.433695269705</c:v>
                </c:pt>
                <c:pt idx="20984">
                  <c:v>12.433695269705</c:v>
                </c:pt>
                <c:pt idx="20985">
                  <c:v>12.433695269705</c:v>
                </c:pt>
                <c:pt idx="20986">
                  <c:v>12.433695269705</c:v>
                </c:pt>
                <c:pt idx="20987">
                  <c:v>12.433695269705</c:v>
                </c:pt>
                <c:pt idx="20988">
                  <c:v>12.433695269705</c:v>
                </c:pt>
                <c:pt idx="20989">
                  <c:v>12.433695269705</c:v>
                </c:pt>
                <c:pt idx="20990">
                  <c:v>12.433695269705</c:v>
                </c:pt>
                <c:pt idx="20991">
                  <c:v>12.433695269705</c:v>
                </c:pt>
                <c:pt idx="20992">
                  <c:v>12.433695269705</c:v>
                </c:pt>
                <c:pt idx="20993">
                  <c:v>12.433695269705</c:v>
                </c:pt>
                <c:pt idx="20994">
                  <c:v>12.433695269705</c:v>
                </c:pt>
                <c:pt idx="20995">
                  <c:v>12.433695269705</c:v>
                </c:pt>
                <c:pt idx="20996">
                  <c:v>12.433695269705</c:v>
                </c:pt>
                <c:pt idx="20997">
                  <c:v>12.433695269705</c:v>
                </c:pt>
                <c:pt idx="20998">
                  <c:v>12.433695269705</c:v>
                </c:pt>
                <c:pt idx="20999">
                  <c:v>12.433695269705</c:v>
                </c:pt>
                <c:pt idx="21000">
                  <c:v>12.433695269705</c:v>
                </c:pt>
                <c:pt idx="21001">
                  <c:v>12.433695269705</c:v>
                </c:pt>
                <c:pt idx="21002">
                  <c:v>12.433695269705</c:v>
                </c:pt>
                <c:pt idx="21003">
                  <c:v>12.433695269705</c:v>
                </c:pt>
                <c:pt idx="21004">
                  <c:v>12.433695269705</c:v>
                </c:pt>
                <c:pt idx="21005">
                  <c:v>12.433695269705</c:v>
                </c:pt>
                <c:pt idx="21006">
                  <c:v>12.433695269705</c:v>
                </c:pt>
                <c:pt idx="21007">
                  <c:v>12.433695269705</c:v>
                </c:pt>
                <c:pt idx="21008">
                  <c:v>12.433695269705</c:v>
                </c:pt>
                <c:pt idx="21009">
                  <c:v>12.433695269705</c:v>
                </c:pt>
                <c:pt idx="21010">
                  <c:v>12.433695269705</c:v>
                </c:pt>
                <c:pt idx="21011">
                  <c:v>12.433695269705</c:v>
                </c:pt>
                <c:pt idx="21012">
                  <c:v>12.433695269705</c:v>
                </c:pt>
                <c:pt idx="21013">
                  <c:v>12.433695269705</c:v>
                </c:pt>
                <c:pt idx="21014">
                  <c:v>12.433695269705</c:v>
                </c:pt>
                <c:pt idx="21015">
                  <c:v>12.433695269705</c:v>
                </c:pt>
                <c:pt idx="21016">
                  <c:v>12.433695269705</c:v>
                </c:pt>
                <c:pt idx="21017">
                  <c:v>12.433695269705</c:v>
                </c:pt>
                <c:pt idx="21018">
                  <c:v>12.433695269705</c:v>
                </c:pt>
                <c:pt idx="21019">
                  <c:v>12.433695269705</c:v>
                </c:pt>
                <c:pt idx="21020">
                  <c:v>12.433695269705</c:v>
                </c:pt>
                <c:pt idx="21021">
                  <c:v>12.433695269705</c:v>
                </c:pt>
                <c:pt idx="21022">
                  <c:v>12.433695269705</c:v>
                </c:pt>
                <c:pt idx="21023">
                  <c:v>12.433695269705</c:v>
                </c:pt>
                <c:pt idx="21024">
                  <c:v>12.433695269705</c:v>
                </c:pt>
                <c:pt idx="21025">
                  <c:v>12.433695269705</c:v>
                </c:pt>
                <c:pt idx="21026">
                  <c:v>12.433695269705</c:v>
                </c:pt>
                <c:pt idx="21027">
                  <c:v>12.433695269705</c:v>
                </c:pt>
                <c:pt idx="21028">
                  <c:v>12.433695269705</c:v>
                </c:pt>
                <c:pt idx="21029">
                  <c:v>12.433695269705</c:v>
                </c:pt>
                <c:pt idx="21030">
                  <c:v>12.433695269705</c:v>
                </c:pt>
                <c:pt idx="21031">
                  <c:v>12.433695269705</c:v>
                </c:pt>
                <c:pt idx="21032">
                  <c:v>12.433695269705</c:v>
                </c:pt>
                <c:pt idx="21033">
                  <c:v>12.433695269705</c:v>
                </c:pt>
                <c:pt idx="21034">
                  <c:v>12.433695269705</c:v>
                </c:pt>
                <c:pt idx="21035">
                  <c:v>12.433695269705</c:v>
                </c:pt>
                <c:pt idx="21036">
                  <c:v>12.433695269705</c:v>
                </c:pt>
                <c:pt idx="21037">
                  <c:v>12.433695269705</c:v>
                </c:pt>
                <c:pt idx="21038">
                  <c:v>12.433695269705</c:v>
                </c:pt>
                <c:pt idx="21039">
                  <c:v>12.433695269705</c:v>
                </c:pt>
                <c:pt idx="21040">
                  <c:v>12.433695269705</c:v>
                </c:pt>
                <c:pt idx="21041">
                  <c:v>12.433695269705</c:v>
                </c:pt>
                <c:pt idx="21042">
                  <c:v>12.433695269705</c:v>
                </c:pt>
                <c:pt idx="21043">
                  <c:v>12.433695269705</c:v>
                </c:pt>
                <c:pt idx="21044">
                  <c:v>12.433695269705</c:v>
                </c:pt>
                <c:pt idx="21045">
                  <c:v>12.433695269705</c:v>
                </c:pt>
                <c:pt idx="21046">
                  <c:v>12.433695269705</c:v>
                </c:pt>
                <c:pt idx="21047">
                  <c:v>12.433695269705</c:v>
                </c:pt>
                <c:pt idx="21048">
                  <c:v>12.433695269705</c:v>
                </c:pt>
                <c:pt idx="21049">
                  <c:v>12.433695269705</c:v>
                </c:pt>
                <c:pt idx="21050">
                  <c:v>12.433695269705</c:v>
                </c:pt>
                <c:pt idx="21051">
                  <c:v>12.433695269705</c:v>
                </c:pt>
                <c:pt idx="21052">
                  <c:v>12.433695269705</c:v>
                </c:pt>
                <c:pt idx="21053">
                  <c:v>12.433695269705</c:v>
                </c:pt>
                <c:pt idx="21054">
                  <c:v>12.433695269705</c:v>
                </c:pt>
                <c:pt idx="21055">
                  <c:v>12.433695269705</c:v>
                </c:pt>
                <c:pt idx="21056">
                  <c:v>12.433695269705</c:v>
                </c:pt>
                <c:pt idx="21057">
                  <c:v>12.433695269705</c:v>
                </c:pt>
                <c:pt idx="21058">
                  <c:v>12.433695269705</c:v>
                </c:pt>
                <c:pt idx="21059">
                  <c:v>12.433695269705</c:v>
                </c:pt>
                <c:pt idx="21060">
                  <c:v>12.433695269705</c:v>
                </c:pt>
                <c:pt idx="21061">
                  <c:v>12.433695269705</c:v>
                </c:pt>
                <c:pt idx="21062">
                  <c:v>12.433695269705</c:v>
                </c:pt>
                <c:pt idx="21063">
                  <c:v>12.433695269705</c:v>
                </c:pt>
                <c:pt idx="21064">
                  <c:v>12.433695269705</c:v>
                </c:pt>
                <c:pt idx="21065">
                  <c:v>12.433695269705</c:v>
                </c:pt>
                <c:pt idx="21066">
                  <c:v>12.433695269705</c:v>
                </c:pt>
                <c:pt idx="21067">
                  <c:v>12.433694322754</c:v>
                </c:pt>
                <c:pt idx="21068">
                  <c:v>12.433694322754</c:v>
                </c:pt>
                <c:pt idx="21069">
                  <c:v>12.433694322754</c:v>
                </c:pt>
                <c:pt idx="21070">
                  <c:v>12.433694322754</c:v>
                </c:pt>
                <c:pt idx="21071">
                  <c:v>12.406233704408001</c:v>
                </c:pt>
                <c:pt idx="21072">
                  <c:v>12.406233704408001</c:v>
                </c:pt>
                <c:pt idx="21073">
                  <c:v>12.406233704408001</c:v>
                </c:pt>
                <c:pt idx="21074">
                  <c:v>12.406232757456999</c:v>
                </c:pt>
                <c:pt idx="21075">
                  <c:v>12.405814205324001</c:v>
                </c:pt>
                <c:pt idx="21076">
                  <c:v>12.405814205324001</c:v>
                </c:pt>
                <c:pt idx="21077">
                  <c:v>12.405814205324001</c:v>
                </c:pt>
                <c:pt idx="21078">
                  <c:v>12.405814205324001</c:v>
                </c:pt>
                <c:pt idx="21079">
                  <c:v>12.405814205324001</c:v>
                </c:pt>
                <c:pt idx="21080">
                  <c:v>12.405814205324001</c:v>
                </c:pt>
                <c:pt idx="21081">
                  <c:v>12.399302026546</c:v>
                </c:pt>
                <c:pt idx="21082">
                  <c:v>12.357336966969999</c:v>
                </c:pt>
                <c:pt idx="21083">
                  <c:v>12.357336966969999</c:v>
                </c:pt>
                <c:pt idx="21084">
                  <c:v>12.357336966969999</c:v>
                </c:pt>
                <c:pt idx="21085">
                  <c:v>12.329968202825</c:v>
                </c:pt>
                <c:pt idx="21086">
                  <c:v>12.316023409356999</c:v>
                </c:pt>
                <c:pt idx="21087">
                  <c:v>12.316023409356999</c:v>
                </c:pt>
                <c:pt idx="21088">
                  <c:v>12.316023409356999</c:v>
                </c:pt>
                <c:pt idx="21089">
                  <c:v>12.281131123270001</c:v>
                </c:pt>
                <c:pt idx="21090">
                  <c:v>12.260840814318</c:v>
                </c:pt>
                <c:pt idx="21091">
                  <c:v>12.260840814318</c:v>
                </c:pt>
                <c:pt idx="21092">
                  <c:v>12.260840814318</c:v>
                </c:pt>
                <c:pt idx="21093">
                  <c:v>12.260840814318</c:v>
                </c:pt>
                <c:pt idx="21094">
                  <c:v>12.260840814318</c:v>
                </c:pt>
                <c:pt idx="21095">
                  <c:v>12.260840814318</c:v>
                </c:pt>
                <c:pt idx="21096">
                  <c:v>12.260840814318</c:v>
                </c:pt>
                <c:pt idx="21097">
                  <c:v>12.260839867367</c:v>
                </c:pt>
                <c:pt idx="21098">
                  <c:v>12.260839867367</c:v>
                </c:pt>
                <c:pt idx="21099">
                  <c:v>12.260839867367</c:v>
                </c:pt>
                <c:pt idx="21100">
                  <c:v>12.260839867367</c:v>
                </c:pt>
                <c:pt idx="21101">
                  <c:v>12.260839867367</c:v>
                </c:pt>
                <c:pt idx="21102">
                  <c:v>12.260839867367</c:v>
                </c:pt>
                <c:pt idx="21103">
                  <c:v>12.251470738848001</c:v>
                </c:pt>
                <c:pt idx="21104">
                  <c:v>12.226049851938001</c:v>
                </c:pt>
                <c:pt idx="21105">
                  <c:v>12.216010282445</c:v>
                </c:pt>
                <c:pt idx="21106">
                  <c:v>12.209284092848</c:v>
                </c:pt>
                <c:pt idx="21107">
                  <c:v>12.204881719846</c:v>
                </c:pt>
                <c:pt idx="21108">
                  <c:v>12.204881719846</c:v>
                </c:pt>
                <c:pt idx="21109">
                  <c:v>12.204879825945</c:v>
                </c:pt>
                <c:pt idx="21110">
                  <c:v>12.192240877253999</c:v>
                </c:pt>
                <c:pt idx="21111">
                  <c:v>12.173739357848</c:v>
                </c:pt>
                <c:pt idx="21112">
                  <c:v>12.117367392946999</c:v>
                </c:pt>
                <c:pt idx="21113">
                  <c:v>12.117367392946999</c:v>
                </c:pt>
                <c:pt idx="21114">
                  <c:v>12.117365499046</c:v>
                </c:pt>
                <c:pt idx="21115">
                  <c:v>12.117365499046</c:v>
                </c:pt>
                <c:pt idx="21116">
                  <c:v>12.117365499046</c:v>
                </c:pt>
                <c:pt idx="21117">
                  <c:v>12.117365499046</c:v>
                </c:pt>
                <c:pt idx="21118">
                  <c:v>12.117365499046</c:v>
                </c:pt>
                <c:pt idx="21119">
                  <c:v>12.117365499046</c:v>
                </c:pt>
                <c:pt idx="21120">
                  <c:v>12.117365499046</c:v>
                </c:pt>
                <c:pt idx="21121">
                  <c:v>12.117365499046</c:v>
                </c:pt>
                <c:pt idx="21122">
                  <c:v>12.117365499046</c:v>
                </c:pt>
                <c:pt idx="21123">
                  <c:v>12.117365499046</c:v>
                </c:pt>
                <c:pt idx="21124">
                  <c:v>12.117365499046</c:v>
                </c:pt>
                <c:pt idx="21125">
                  <c:v>12.117365499046</c:v>
                </c:pt>
                <c:pt idx="21126">
                  <c:v>12.117365499046</c:v>
                </c:pt>
                <c:pt idx="21127">
                  <c:v>12.117365499046</c:v>
                </c:pt>
                <c:pt idx="21128">
                  <c:v>12.117365499046</c:v>
                </c:pt>
                <c:pt idx="21129">
                  <c:v>12.117365499046</c:v>
                </c:pt>
                <c:pt idx="21130">
                  <c:v>12.117365499046</c:v>
                </c:pt>
                <c:pt idx="21131">
                  <c:v>12.117365499046</c:v>
                </c:pt>
                <c:pt idx="21132">
                  <c:v>12.117365499046</c:v>
                </c:pt>
                <c:pt idx="21133">
                  <c:v>12.117365499046</c:v>
                </c:pt>
                <c:pt idx="21134">
                  <c:v>12.117365499046</c:v>
                </c:pt>
                <c:pt idx="21135">
                  <c:v>12.117365499046</c:v>
                </c:pt>
                <c:pt idx="21136">
                  <c:v>12.117365499046</c:v>
                </c:pt>
                <c:pt idx="21137">
                  <c:v>12.117365499046</c:v>
                </c:pt>
                <c:pt idx="21138">
                  <c:v>12.117365499046</c:v>
                </c:pt>
                <c:pt idx="21139">
                  <c:v>12.117365499046</c:v>
                </c:pt>
                <c:pt idx="21140">
                  <c:v>12.117365499046</c:v>
                </c:pt>
                <c:pt idx="21141">
                  <c:v>12.117365499046</c:v>
                </c:pt>
                <c:pt idx="21142">
                  <c:v>12.117365499046</c:v>
                </c:pt>
                <c:pt idx="21143">
                  <c:v>12.117365499046</c:v>
                </c:pt>
                <c:pt idx="21144">
                  <c:v>12.117365499046</c:v>
                </c:pt>
                <c:pt idx="21145">
                  <c:v>12.117365499046</c:v>
                </c:pt>
                <c:pt idx="21146">
                  <c:v>12.117365499046</c:v>
                </c:pt>
                <c:pt idx="21147">
                  <c:v>12.117365499046</c:v>
                </c:pt>
                <c:pt idx="21148">
                  <c:v>12.117365499046</c:v>
                </c:pt>
                <c:pt idx="21149">
                  <c:v>12.117365499046</c:v>
                </c:pt>
                <c:pt idx="21150">
                  <c:v>12.117365499046</c:v>
                </c:pt>
                <c:pt idx="21151">
                  <c:v>12.117365499046</c:v>
                </c:pt>
                <c:pt idx="21152">
                  <c:v>12.117365499046</c:v>
                </c:pt>
                <c:pt idx="21153">
                  <c:v>12.086459874679999</c:v>
                </c:pt>
                <c:pt idx="21154">
                  <c:v>12.078448673217</c:v>
                </c:pt>
                <c:pt idx="21155">
                  <c:v>12.062457519660001</c:v>
                </c:pt>
                <c:pt idx="21156">
                  <c:v>12.062457519660001</c:v>
                </c:pt>
                <c:pt idx="21157">
                  <c:v>12.062457519660001</c:v>
                </c:pt>
                <c:pt idx="21158">
                  <c:v>12.004516457734001</c:v>
                </c:pt>
                <c:pt idx="21159">
                  <c:v>12.002504187863</c:v>
                </c:pt>
                <c:pt idx="21160">
                  <c:v>12.002504187863</c:v>
                </c:pt>
                <c:pt idx="21161">
                  <c:v>12.002504187863</c:v>
                </c:pt>
                <c:pt idx="21162">
                  <c:v>11.995023278695999</c:v>
                </c:pt>
                <c:pt idx="21163">
                  <c:v>11.995023278695999</c:v>
                </c:pt>
                <c:pt idx="21164">
                  <c:v>11.995023278695999</c:v>
                </c:pt>
                <c:pt idx="21165">
                  <c:v>11.995023278695999</c:v>
                </c:pt>
                <c:pt idx="21166">
                  <c:v>11.995023278695999</c:v>
                </c:pt>
                <c:pt idx="21167">
                  <c:v>11.959029689146</c:v>
                </c:pt>
                <c:pt idx="21168">
                  <c:v>11.915395155789</c:v>
                </c:pt>
                <c:pt idx="21169">
                  <c:v>11.915395155789</c:v>
                </c:pt>
                <c:pt idx="21170">
                  <c:v>11.915395155789</c:v>
                </c:pt>
                <c:pt idx="21171">
                  <c:v>11.915395155789</c:v>
                </c:pt>
                <c:pt idx="21172">
                  <c:v>11.915395155789</c:v>
                </c:pt>
                <c:pt idx="21173">
                  <c:v>11.915395155789</c:v>
                </c:pt>
                <c:pt idx="21174">
                  <c:v>11.915395155789</c:v>
                </c:pt>
                <c:pt idx="21175">
                  <c:v>11.915395155789</c:v>
                </c:pt>
                <c:pt idx="21176">
                  <c:v>11.915395155789</c:v>
                </c:pt>
                <c:pt idx="21177">
                  <c:v>11.915395155789</c:v>
                </c:pt>
                <c:pt idx="21178">
                  <c:v>11.915395155789</c:v>
                </c:pt>
                <c:pt idx="21179">
                  <c:v>11.915395155789</c:v>
                </c:pt>
                <c:pt idx="21180">
                  <c:v>11.915395155789</c:v>
                </c:pt>
                <c:pt idx="21181">
                  <c:v>11.915395155789</c:v>
                </c:pt>
                <c:pt idx="21182">
                  <c:v>11.915395155789</c:v>
                </c:pt>
                <c:pt idx="21183">
                  <c:v>11.915395155789</c:v>
                </c:pt>
                <c:pt idx="21184">
                  <c:v>11.915395155789</c:v>
                </c:pt>
                <c:pt idx="21185">
                  <c:v>11.915395155789</c:v>
                </c:pt>
                <c:pt idx="21186">
                  <c:v>11.915395155789</c:v>
                </c:pt>
                <c:pt idx="21187">
                  <c:v>11.915395155789</c:v>
                </c:pt>
                <c:pt idx="21188">
                  <c:v>11.915395155789</c:v>
                </c:pt>
                <c:pt idx="21189">
                  <c:v>11.915395155789</c:v>
                </c:pt>
                <c:pt idx="21190">
                  <c:v>11.915395155789</c:v>
                </c:pt>
                <c:pt idx="21191">
                  <c:v>11.915395155789</c:v>
                </c:pt>
                <c:pt idx="21192">
                  <c:v>11.915395155789</c:v>
                </c:pt>
                <c:pt idx="21193">
                  <c:v>11.915395155789</c:v>
                </c:pt>
                <c:pt idx="21194">
                  <c:v>11.915395155789</c:v>
                </c:pt>
                <c:pt idx="21195">
                  <c:v>11.915395155789</c:v>
                </c:pt>
                <c:pt idx="21196">
                  <c:v>11.915395155789</c:v>
                </c:pt>
                <c:pt idx="21197">
                  <c:v>11.915395155789</c:v>
                </c:pt>
                <c:pt idx="21198">
                  <c:v>11.915395155789</c:v>
                </c:pt>
                <c:pt idx="21199">
                  <c:v>11.915395155789</c:v>
                </c:pt>
                <c:pt idx="21200">
                  <c:v>11.915395155789</c:v>
                </c:pt>
                <c:pt idx="21201">
                  <c:v>11.915395155789</c:v>
                </c:pt>
                <c:pt idx="21202">
                  <c:v>11.915395155789</c:v>
                </c:pt>
                <c:pt idx="21203">
                  <c:v>11.915395155789</c:v>
                </c:pt>
                <c:pt idx="21204">
                  <c:v>11.915395155789</c:v>
                </c:pt>
                <c:pt idx="21205">
                  <c:v>11.915395155789</c:v>
                </c:pt>
                <c:pt idx="21206">
                  <c:v>11.915395155789</c:v>
                </c:pt>
                <c:pt idx="21207">
                  <c:v>11.915395155789</c:v>
                </c:pt>
                <c:pt idx="21208">
                  <c:v>11.915395155789</c:v>
                </c:pt>
                <c:pt idx="21209">
                  <c:v>11.915395155789</c:v>
                </c:pt>
                <c:pt idx="21210">
                  <c:v>11.915395155789</c:v>
                </c:pt>
                <c:pt idx="21211">
                  <c:v>11.915395155789</c:v>
                </c:pt>
                <c:pt idx="21212">
                  <c:v>11.915395155789</c:v>
                </c:pt>
                <c:pt idx="21213">
                  <c:v>11.915395155789</c:v>
                </c:pt>
                <c:pt idx="21214">
                  <c:v>11.915395155789</c:v>
                </c:pt>
                <c:pt idx="21215">
                  <c:v>11.915395155789</c:v>
                </c:pt>
                <c:pt idx="21216">
                  <c:v>11.915395155789</c:v>
                </c:pt>
                <c:pt idx="21217">
                  <c:v>11.915395155789</c:v>
                </c:pt>
                <c:pt idx="21218">
                  <c:v>11.915395155789</c:v>
                </c:pt>
                <c:pt idx="21219">
                  <c:v>11.915395155789</c:v>
                </c:pt>
                <c:pt idx="21220">
                  <c:v>11.915395155789</c:v>
                </c:pt>
                <c:pt idx="21221">
                  <c:v>11.915395155789</c:v>
                </c:pt>
                <c:pt idx="21222">
                  <c:v>11.915395155789</c:v>
                </c:pt>
                <c:pt idx="21223">
                  <c:v>11.915395155789</c:v>
                </c:pt>
                <c:pt idx="21224">
                  <c:v>11.915395155789</c:v>
                </c:pt>
                <c:pt idx="21225">
                  <c:v>11.915395155789</c:v>
                </c:pt>
                <c:pt idx="21226">
                  <c:v>11.915395155789</c:v>
                </c:pt>
                <c:pt idx="21227">
                  <c:v>11.915395155789</c:v>
                </c:pt>
                <c:pt idx="21228">
                  <c:v>11.915395155789</c:v>
                </c:pt>
                <c:pt idx="21229">
                  <c:v>11.915395155789</c:v>
                </c:pt>
                <c:pt idx="21230">
                  <c:v>11.915395155789</c:v>
                </c:pt>
                <c:pt idx="21231">
                  <c:v>11.915395155789</c:v>
                </c:pt>
                <c:pt idx="21232">
                  <c:v>11.915395155789</c:v>
                </c:pt>
                <c:pt idx="21233">
                  <c:v>11.915395155789</c:v>
                </c:pt>
                <c:pt idx="21234">
                  <c:v>11.915395155789</c:v>
                </c:pt>
                <c:pt idx="21235">
                  <c:v>11.915395155789</c:v>
                </c:pt>
                <c:pt idx="21236">
                  <c:v>11.915395155789</c:v>
                </c:pt>
                <c:pt idx="21237">
                  <c:v>11.915395155789</c:v>
                </c:pt>
                <c:pt idx="21238">
                  <c:v>11.915395155789</c:v>
                </c:pt>
                <c:pt idx="21239">
                  <c:v>11.915395155789</c:v>
                </c:pt>
                <c:pt idx="21240">
                  <c:v>11.915395155789</c:v>
                </c:pt>
                <c:pt idx="21241">
                  <c:v>11.915395155789</c:v>
                </c:pt>
                <c:pt idx="21242">
                  <c:v>11.915395155789</c:v>
                </c:pt>
                <c:pt idx="21243">
                  <c:v>11.915395155789</c:v>
                </c:pt>
                <c:pt idx="21244">
                  <c:v>11.915395155789</c:v>
                </c:pt>
                <c:pt idx="21245">
                  <c:v>11.915395155789</c:v>
                </c:pt>
                <c:pt idx="21246">
                  <c:v>11.915395155789</c:v>
                </c:pt>
                <c:pt idx="21247">
                  <c:v>11.915395155789</c:v>
                </c:pt>
                <c:pt idx="21248">
                  <c:v>11.915395155789</c:v>
                </c:pt>
                <c:pt idx="21249">
                  <c:v>11.915395155789</c:v>
                </c:pt>
                <c:pt idx="21250">
                  <c:v>11.915395155789</c:v>
                </c:pt>
                <c:pt idx="21251">
                  <c:v>11.915395155789</c:v>
                </c:pt>
                <c:pt idx="21252">
                  <c:v>11.915395155789</c:v>
                </c:pt>
                <c:pt idx="21253">
                  <c:v>11.915395155789</c:v>
                </c:pt>
                <c:pt idx="21254">
                  <c:v>11.915395155789</c:v>
                </c:pt>
                <c:pt idx="21255">
                  <c:v>11.915395155789</c:v>
                </c:pt>
                <c:pt idx="21256">
                  <c:v>11.915395155789</c:v>
                </c:pt>
                <c:pt idx="21257">
                  <c:v>11.915395155789</c:v>
                </c:pt>
                <c:pt idx="21258">
                  <c:v>11.915395155789</c:v>
                </c:pt>
                <c:pt idx="21259">
                  <c:v>11.915395155789</c:v>
                </c:pt>
                <c:pt idx="21260">
                  <c:v>11.915395155789</c:v>
                </c:pt>
                <c:pt idx="21261">
                  <c:v>11.915395155789</c:v>
                </c:pt>
                <c:pt idx="21262">
                  <c:v>11.915395155789</c:v>
                </c:pt>
                <c:pt idx="21263">
                  <c:v>11.915395155789</c:v>
                </c:pt>
                <c:pt idx="21264">
                  <c:v>11.915395155789</c:v>
                </c:pt>
                <c:pt idx="21265">
                  <c:v>11.915395155789</c:v>
                </c:pt>
                <c:pt idx="21266">
                  <c:v>11.915395155789</c:v>
                </c:pt>
                <c:pt idx="21267">
                  <c:v>11.915395155789</c:v>
                </c:pt>
                <c:pt idx="21268">
                  <c:v>11.915395155789</c:v>
                </c:pt>
                <c:pt idx="21269">
                  <c:v>11.915395155789</c:v>
                </c:pt>
                <c:pt idx="21270">
                  <c:v>11.915395155789</c:v>
                </c:pt>
                <c:pt idx="21271">
                  <c:v>11.915395155789</c:v>
                </c:pt>
                <c:pt idx="21272">
                  <c:v>11.915395155789</c:v>
                </c:pt>
                <c:pt idx="21273">
                  <c:v>11.915395155789</c:v>
                </c:pt>
                <c:pt idx="21274">
                  <c:v>11.915395155789</c:v>
                </c:pt>
                <c:pt idx="21275">
                  <c:v>11.915395155789</c:v>
                </c:pt>
                <c:pt idx="21276">
                  <c:v>11.915395155789</c:v>
                </c:pt>
                <c:pt idx="21277">
                  <c:v>11.915395155789</c:v>
                </c:pt>
                <c:pt idx="21278">
                  <c:v>11.915395155789</c:v>
                </c:pt>
                <c:pt idx="21279">
                  <c:v>11.915395155789</c:v>
                </c:pt>
                <c:pt idx="21280">
                  <c:v>11.915395155789</c:v>
                </c:pt>
                <c:pt idx="21281">
                  <c:v>11.915395155789</c:v>
                </c:pt>
                <c:pt idx="21282">
                  <c:v>11.915395155789</c:v>
                </c:pt>
                <c:pt idx="21283">
                  <c:v>11.915395155789</c:v>
                </c:pt>
                <c:pt idx="21284">
                  <c:v>11.915395155789</c:v>
                </c:pt>
                <c:pt idx="21285">
                  <c:v>11.915395155789</c:v>
                </c:pt>
                <c:pt idx="21286">
                  <c:v>11.915395155789</c:v>
                </c:pt>
                <c:pt idx="21287">
                  <c:v>11.915395155789</c:v>
                </c:pt>
                <c:pt idx="21288">
                  <c:v>11.915395155789</c:v>
                </c:pt>
                <c:pt idx="21289">
                  <c:v>11.915395155789</c:v>
                </c:pt>
                <c:pt idx="21290">
                  <c:v>11.915395155789</c:v>
                </c:pt>
                <c:pt idx="21291">
                  <c:v>11.915395155789</c:v>
                </c:pt>
                <c:pt idx="21292">
                  <c:v>11.915395155789</c:v>
                </c:pt>
                <c:pt idx="21293">
                  <c:v>11.915395155789</c:v>
                </c:pt>
                <c:pt idx="21294">
                  <c:v>11.915395155789</c:v>
                </c:pt>
                <c:pt idx="21295">
                  <c:v>11.915395155789</c:v>
                </c:pt>
                <c:pt idx="21296">
                  <c:v>11.915395155789</c:v>
                </c:pt>
                <c:pt idx="21297">
                  <c:v>11.915395155789</c:v>
                </c:pt>
                <c:pt idx="21298">
                  <c:v>11.915395155789</c:v>
                </c:pt>
                <c:pt idx="21299">
                  <c:v>11.915395155789</c:v>
                </c:pt>
                <c:pt idx="21300">
                  <c:v>11.915395155789</c:v>
                </c:pt>
                <c:pt idx="21301">
                  <c:v>11.915395155789</c:v>
                </c:pt>
                <c:pt idx="21302">
                  <c:v>11.915395155789</c:v>
                </c:pt>
                <c:pt idx="21303">
                  <c:v>11.915395155789</c:v>
                </c:pt>
                <c:pt idx="21304">
                  <c:v>11.915395155789</c:v>
                </c:pt>
                <c:pt idx="21305">
                  <c:v>11.915395155789</c:v>
                </c:pt>
                <c:pt idx="21306">
                  <c:v>11.915395155789</c:v>
                </c:pt>
                <c:pt idx="21307">
                  <c:v>11.915395155789</c:v>
                </c:pt>
                <c:pt idx="21308">
                  <c:v>11.915395155789</c:v>
                </c:pt>
                <c:pt idx="21309">
                  <c:v>11.915395155789</c:v>
                </c:pt>
                <c:pt idx="21310">
                  <c:v>11.915395155789</c:v>
                </c:pt>
                <c:pt idx="21311">
                  <c:v>11.915395155789</c:v>
                </c:pt>
                <c:pt idx="21312">
                  <c:v>11.915395155789</c:v>
                </c:pt>
                <c:pt idx="21313">
                  <c:v>11.915395155789</c:v>
                </c:pt>
                <c:pt idx="21314">
                  <c:v>11.915395155789</c:v>
                </c:pt>
                <c:pt idx="21315">
                  <c:v>11.915395155789</c:v>
                </c:pt>
                <c:pt idx="21316">
                  <c:v>11.915395155789</c:v>
                </c:pt>
                <c:pt idx="21317">
                  <c:v>11.915395155789</c:v>
                </c:pt>
                <c:pt idx="21318">
                  <c:v>11.915395155789</c:v>
                </c:pt>
                <c:pt idx="21319">
                  <c:v>11.915395155789</c:v>
                </c:pt>
                <c:pt idx="21320">
                  <c:v>11.915395155789</c:v>
                </c:pt>
                <c:pt idx="21321">
                  <c:v>11.915395155789</c:v>
                </c:pt>
                <c:pt idx="21322">
                  <c:v>11.915395155789</c:v>
                </c:pt>
                <c:pt idx="21323">
                  <c:v>11.915395155789</c:v>
                </c:pt>
                <c:pt idx="21324">
                  <c:v>11.915395155789</c:v>
                </c:pt>
                <c:pt idx="21325">
                  <c:v>11.915395155789</c:v>
                </c:pt>
                <c:pt idx="21326">
                  <c:v>11.915395155789</c:v>
                </c:pt>
                <c:pt idx="21327">
                  <c:v>11.915395155789</c:v>
                </c:pt>
                <c:pt idx="21328">
                  <c:v>11.915395155789</c:v>
                </c:pt>
                <c:pt idx="21329">
                  <c:v>11.915395155789</c:v>
                </c:pt>
                <c:pt idx="21330">
                  <c:v>11.915395155789</c:v>
                </c:pt>
                <c:pt idx="21331">
                  <c:v>11.915395155789</c:v>
                </c:pt>
                <c:pt idx="21332">
                  <c:v>11.915395155789</c:v>
                </c:pt>
                <c:pt idx="21333">
                  <c:v>11.915395155789</c:v>
                </c:pt>
                <c:pt idx="21334">
                  <c:v>11.915395155789</c:v>
                </c:pt>
                <c:pt idx="21335">
                  <c:v>11.915395155789</c:v>
                </c:pt>
                <c:pt idx="21336">
                  <c:v>11.915395155789</c:v>
                </c:pt>
                <c:pt idx="21337">
                  <c:v>11.915395155789</c:v>
                </c:pt>
                <c:pt idx="21338">
                  <c:v>11.915395155789</c:v>
                </c:pt>
                <c:pt idx="21339">
                  <c:v>11.915395155789</c:v>
                </c:pt>
                <c:pt idx="21340">
                  <c:v>11.915395155789</c:v>
                </c:pt>
                <c:pt idx="21341">
                  <c:v>11.915395155789</c:v>
                </c:pt>
                <c:pt idx="21342">
                  <c:v>11.915395155789</c:v>
                </c:pt>
                <c:pt idx="21343">
                  <c:v>11.915395155789</c:v>
                </c:pt>
                <c:pt idx="21344">
                  <c:v>11.915395155789</c:v>
                </c:pt>
                <c:pt idx="21345">
                  <c:v>11.915395155789</c:v>
                </c:pt>
                <c:pt idx="21346">
                  <c:v>11.915395155789</c:v>
                </c:pt>
                <c:pt idx="21347">
                  <c:v>11.915395155789</c:v>
                </c:pt>
                <c:pt idx="21348">
                  <c:v>11.915395155789</c:v>
                </c:pt>
                <c:pt idx="21349">
                  <c:v>11.915395155789</c:v>
                </c:pt>
                <c:pt idx="21350">
                  <c:v>11.915395155789</c:v>
                </c:pt>
                <c:pt idx="21351">
                  <c:v>11.915395155789</c:v>
                </c:pt>
                <c:pt idx="21352">
                  <c:v>11.915395155789</c:v>
                </c:pt>
                <c:pt idx="21353">
                  <c:v>11.915395155789</c:v>
                </c:pt>
                <c:pt idx="21354">
                  <c:v>11.915395155789</c:v>
                </c:pt>
                <c:pt idx="21355">
                  <c:v>11.915395155789</c:v>
                </c:pt>
                <c:pt idx="21356">
                  <c:v>11.915395155789</c:v>
                </c:pt>
                <c:pt idx="21357">
                  <c:v>11.915395155789</c:v>
                </c:pt>
                <c:pt idx="21358">
                  <c:v>11.915395155789</c:v>
                </c:pt>
                <c:pt idx="21359">
                  <c:v>11.915395155789</c:v>
                </c:pt>
                <c:pt idx="21360">
                  <c:v>11.915395155789</c:v>
                </c:pt>
                <c:pt idx="21361">
                  <c:v>11.915395155789</c:v>
                </c:pt>
                <c:pt idx="21362">
                  <c:v>11.915395155789</c:v>
                </c:pt>
                <c:pt idx="21363">
                  <c:v>11.915395155789</c:v>
                </c:pt>
                <c:pt idx="21364">
                  <c:v>11.915395155789</c:v>
                </c:pt>
                <c:pt idx="21365">
                  <c:v>11.915395155789</c:v>
                </c:pt>
                <c:pt idx="21366">
                  <c:v>11.915395155789</c:v>
                </c:pt>
                <c:pt idx="21367">
                  <c:v>11.915395155789</c:v>
                </c:pt>
                <c:pt idx="21368">
                  <c:v>11.915395155789</c:v>
                </c:pt>
                <c:pt idx="21369">
                  <c:v>11.915395155789</c:v>
                </c:pt>
                <c:pt idx="21370">
                  <c:v>11.915395155789</c:v>
                </c:pt>
                <c:pt idx="21371">
                  <c:v>11.915395155789</c:v>
                </c:pt>
                <c:pt idx="21372">
                  <c:v>11.915395155789</c:v>
                </c:pt>
                <c:pt idx="21373">
                  <c:v>11.915395155789</c:v>
                </c:pt>
                <c:pt idx="21374">
                  <c:v>11.915395155789</c:v>
                </c:pt>
                <c:pt idx="21375">
                  <c:v>11.915395155789</c:v>
                </c:pt>
                <c:pt idx="21376">
                  <c:v>11.915395155789</c:v>
                </c:pt>
                <c:pt idx="21377">
                  <c:v>11.915395155789</c:v>
                </c:pt>
                <c:pt idx="21378">
                  <c:v>11.915395155789</c:v>
                </c:pt>
                <c:pt idx="21379">
                  <c:v>11.915395155789</c:v>
                </c:pt>
                <c:pt idx="21380">
                  <c:v>11.915395155789</c:v>
                </c:pt>
                <c:pt idx="21381">
                  <c:v>11.915395155789</c:v>
                </c:pt>
                <c:pt idx="21382">
                  <c:v>11.915395155789</c:v>
                </c:pt>
                <c:pt idx="21383">
                  <c:v>11.915395155789</c:v>
                </c:pt>
                <c:pt idx="21384">
                  <c:v>11.915395155789</c:v>
                </c:pt>
                <c:pt idx="21385">
                  <c:v>11.915395155789</c:v>
                </c:pt>
                <c:pt idx="21386">
                  <c:v>11.915395155789</c:v>
                </c:pt>
                <c:pt idx="21387">
                  <c:v>11.915395155789</c:v>
                </c:pt>
                <c:pt idx="21388">
                  <c:v>11.915395155789</c:v>
                </c:pt>
                <c:pt idx="21389">
                  <c:v>11.915395155789</c:v>
                </c:pt>
                <c:pt idx="21390">
                  <c:v>11.915395155789</c:v>
                </c:pt>
                <c:pt idx="21391">
                  <c:v>11.915395155789</c:v>
                </c:pt>
                <c:pt idx="21392">
                  <c:v>11.915395155789</c:v>
                </c:pt>
                <c:pt idx="21393">
                  <c:v>11.915395155789</c:v>
                </c:pt>
                <c:pt idx="21394">
                  <c:v>11.915395155789</c:v>
                </c:pt>
                <c:pt idx="21395">
                  <c:v>11.915395155789</c:v>
                </c:pt>
                <c:pt idx="21396">
                  <c:v>11.915395155789</c:v>
                </c:pt>
                <c:pt idx="21397">
                  <c:v>11.915395155789</c:v>
                </c:pt>
                <c:pt idx="21398">
                  <c:v>11.915395155789</c:v>
                </c:pt>
                <c:pt idx="21399">
                  <c:v>11.915395155789</c:v>
                </c:pt>
                <c:pt idx="21400">
                  <c:v>11.915395155789</c:v>
                </c:pt>
                <c:pt idx="21401">
                  <c:v>11.915395155789</c:v>
                </c:pt>
                <c:pt idx="21402">
                  <c:v>11.915395155789</c:v>
                </c:pt>
                <c:pt idx="21403">
                  <c:v>11.915395155789</c:v>
                </c:pt>
                <c:pt idx="21404">
                  <c:v>11.915395155789</c:v>
                </c:pt>
                <c:pt idx="21405">
                  <c:v>11.915395155789</c:v>
                </c:pt>
                <c:pt idx="21406">
                  <c:v>11.915395155789</c:v>
                </c:pt>
                <c:pt idx="21407">
                  <c:v>11.915395155789</c:v>
                </c:pt>
                <c:pt idx="21408">
                  <c:v>11.915395155789</c:v>
                </c:pt>
                <c:pt idx="21409">
                  <c:v>11.915395155789</c:v>
                </c:pt>
                <c:pt idx="21410">
                  <c:v>11.915395155789</c:v>
                </c:pt>
                <c:pt idx="21411">
                  <c:v>11.915395155789</c:v>
                </c:pt>
                <c:pt idx="21412">
                  <c:v>11.915395155789</c:v>
                </c:pt>
                <c:pt idx="21413">
                  <c:v>11.915395155789</c:v>
                </c:pt>
                <c:pt idx="21414">
                  <c:v>11.915395155789</c:v>
                </c:pt>
                <c:pt idx="21415">
                  <c:v>11.915395155789</c:v>
                </c:pt>
                <c:pt idx="21416">
                  <c:v>11.915395155789</c:v>
                </c:pt>
                <c:pt idx="21417">
                  <c:v>11.915395155789</c:v>
                </c:pt>
                <c:pt idx="21418">
                  <c:v>11.915395155789</c:v>
                </c:pt>
                <c:pt idx="21419">
                  <c:v>11.915395155789</c:v>
                </c:pt>
                <c:pt idx="21420">
                  <c:v>11.915395155789</c:v>
                </c:pt>
                <c:pt idx="21421">
                  <c:v>11.915395155789</c:v>
                </c:pt>
                <c:pt idx="21422">
                  <c:v>11.915395155789</c:v>
                </c:pt>
                <c:pt idx="21423">
                  <c:v>11.915395155789</c:v>
                </c:pt>
                <c:pt idx="21424">
                  <c:v>11.915395155789</c:v>
                </c:pt>
                <c:pt idx="21425">
                  <c:v>11.915395155789</c:v>
                </c:pt>
                <c:pt idx="21426">
                  <c:v>11.915395155789</c:v>
                </c:pt>
                <c:pt idx="21427">
                  <c:v>11.915395155789</c:v>
                </c:pt>
                <c:pt idx="21428">
                  <c:v>11.915395155789</c:v>
                </c:pt>
                <c:pt idx="21429">
                  <c:v>11.915395155789</c:v>
                </c:pt>
                <c:pt idx="21430">
                  <c:v>11.915395155789</c:v>
                </c:pt>
                <c:pt idx="21431">
                  <c:v>11.915395155789</c:v>
                </c:pt>
                <c:pt idx="21432">
                  <c:v>11.915395155789</c:v>
                </c:pt>
                <c:pt idx="21433">
                  <c:v>11.915395155789</c:v>
                </c:pt>
                <c:pt idx="21434">
                  <c:v>11.915395155789</c:v>
                </c:pt>
                <c:pt idx="21435">
                  <c:v>11.915395155789</c:v>
                </c:pt>
                <c:pt idx="21436">
                  <c:v>11.915395155789</c:v>
                </c:pt>
                <c:pt idx="21437">
                  <c:v>11.915395155789</c:v>
                </c:pt>
                <c:pt idx="21438">
                  <c:v>11.915395155789</c:v>
                </c:pt>
                <c:pt idx="21439">
                  <c:v>11.915395155789</c:v>
                </c:pt>
                <c:pt idx="21440">
                  <c:v>11.915395155789</c:v>
                </c:pt>
                <c:pt idx="21441">
                  <c:v>11.915395155789</c:v>
                </c:pt>
                <c:pt idx="21442">
                  <c:v>11.915395155789</c:v>
                </c:pt>
                <c:pt idx="21443">
                  <c:v>11.915395155789</c:v>
                </c:pt>
                <c:pt idx="21444">
                  <c:v>11.915395155789</c:v>
                </c:pt>
                <c:pt idx="21445">
                  <c:v>11.915395155789</c:v>
                </c:pt>
                <c:pt idx="21446">
                  <c:v>11.915395155789</c:v>
                </c:pt>
                <c:pt idx="21447">
                  <c:v>11.915395155789</c:v>
                </c:pt>
                <c:pt idx="21448">
                  <c:v>11.915395155789</c:v>
                </c:pt>
                <c:pt idx="21449">
                  <c:v>11.915395155789</c:v>
                </c:pt>
                <c:pt idx="21450">
                  <c:v>11.915395155789</c:v>
                </c:pt>
                <c:pt idx="21451">
                  <c:v>11.915395155789</c:v>
                </c:pt>
                <c:pt idx="21452">
                  <c:v>11.915395155789</c:v>
                </c:pt>
                <c:pt idx="21453">
                  <c:v>11.915395155789</c:v>
                </c:pt>
                <c:pt idx="21454">
                  <c:v>11.915395155789</c:v>
                </c:pt>
                <c:pt idx="21455">
                  <c:v>11.915395155789</c:v>
                </c:pt>
                <c:pt idx="21456">
                  <c:v>11.915395155789</c:v>
                </c:pt>
                <c:pt idx="21457">
                  <c:v>11.915395155789</c:v>
                </c:pt>
                <c:pt idx="21458">
                  <c:v>11.915395155789</c:v>
                </c:pt>
                <c:pt idx="21459">
                  <c:v>11.915395155789</c:v>
                </c:pt>
                <c:pt idx="21460">
                  <c:v>11.915395155789</c:v>
                </c:pt>
                <c:pt idx="21461">
                  <c:v>11.915395155789</c:v>
                </c:pt>
                <c:pt idx="21462">
                  <c:v>11.915395155789</c:v>
                </c:pt>
                <c:pt idx="21463">
                  <c:v>11.915395155789</c:v>
                </c:pt>
                <c:pt idx="21464">
                  <c:v>11.915395155789</c:v>
                </c:pt>
                <c:pt idx="21465">
                  <c:v>11.915395155789</c:v>
                </c:pt>
                <c:pt idx="21466">
                  <c:v>11.915395155789</c:v>
                </c:pt>
                <c:pt idx="21467">
                  <c:v>11.915395155789</c:v>
                </c:pt>
                <c:pt idx="21468">
                  <c:v>11.915395155789</c:v>
                </c:pt>
                <c:pt idx="21469">
                  <c:v>11.915395155789</c:v>
                </c:pt>
                <c:pt idx="21470">
                  <c:v>11.915395155789</c:v>
                </c:pt>
                <c:pt idx="21471">
                  <c:v>11.915395155789</c:v>
                </c:pt>
                <c:pt idx="21472">
                  <c:v>11.915395155789</c:v>
                </c:pt>
                <c:pt idx="21473">
                  <c:v>11.915395155789</c:v>
                </c:pt>
                <c:pt idx="21474">
                  <c:v>11.915395155789</c:v>
                </c:pt>
                <c:pt idx="21475">
                  <c:v>11.915395155789</c:v>
                </c:pt>
                <c:pt idx="21476">
                  <c:v>11.915395155789</c:v>
                </c:pt>
                <c:pt idx="21477">
                  <c:v>11.915395155789</c:v>
                </c:pt>
                <c:pt idx="21478">
                  <c:v>11.915395155789</c:v>
                </c:pt>
                <c:pt idx="21479">
                  <c:v>11.915395155789</c:v>
                </c:pt>
                <c:pt idx="21480">
                  <c:v>11.915395155789</c:v>
                </c:pt>
                <c:pt idx="21481">
                  <c:v>11.915395155789</c:v>
                </c:pt>
                <c:pt idx="21482">
                  <c:v>11.915395155789</c:v>
                </c:pt>
                <c:pt idx="21483">
                  <c:v>11.915395155789</c:v>
                </c:pt>
                <c:pt idx="21484">
                  <c:v>11.915395155789</c:v>
                </c:pt>
                <c:pt idx="21485">
                  <c:v>11.915395155789</c:v>
                </c:pt>
                <c:pt idx="21486">
                  <c:v>11.915395155789</c:v>
                </c:pt>
                <c:pt idx="21487">
                  <c:v>11.915395155789</c:v>
                </c:pt>
                <c:pt idx="21488">
                  <c:v>11.915395155789</c:v>
                </c:pt>
                <c:pt idx="21489">
                  <c:v>11.915395155789</c:v>
                </c:pt>
                <c:pt idx="21490">
                  <c:v>11.915395155789</c:v>
                </c:pt>
                <c:pt idx="21491">
                  <c:v>11.915395155789</c:v>
                </c:pt>
                <c:pt idx="21492">
                  <c:v>11.915395155789</c:v>
                </c:pt>
                <c:pt idx="21493">
                  <c:v>11.915395155789</c:v>
                </c:pt>
                <c:pt idx="21494">
                  <c:v>11.915395155789</c:v>
                </c:pt>
                <c:pt idx="21495">
                  <c:v>11.915395155789</c:v>
                </c:pt>
                <c:pt idx="21496">
                  <c:v>11.915395155789</c:v>
                </c:pt>
                <c:pt idx="21497">
                  <c:v>11.915395155789</c:v>
                </c:pt>
                <c:pt idx="21498">
                  <c:v>11.915395155789</c:v>
                </c:pt>
                <c:pt idx="21499">
                  <c:v>11.915395155789</c:v>
                </c:pt>
                <c:pt idx="21500">
                  <c:v>11.915395155789</c:v>
                </c:pt>
                <c:pt idx="21501">
                  <c:v>11.915395155789</c:v>
                </c:pt>
                <c:pt idx="21502">
                  <c:v>11.915395155789</c:v>
                </c:pt>
                <c:pt idx="21503">
                  <c:v>11.915395155789</c:v>
                </c:pt>
                <c:pt idx="21504">
                  <c:v>11.915395155789</c:v>
                </c:pt>
                <c:pt idx="21505">
                  <c:v>11.915395155789</c:v>
                </c:pt>
                <c:pt idx="21506">
                  <c:v>11.915395155789</c:v>
                </c:pt>
                <c:pt idx="21507">
                  <c:v>11.915395155789</c:v>
                </c:pt>
                <c:pt idx="21508">
                  <c:v>11.915395155789</c:v>
                </c:pt>
                <c:pt idx="21509">
                  <c:v>11.915395155789</c:v>
                </c:pt>
                <c:pt idx="21510">
                  <c:v>11.915395155789</c:v>
                </c:pt>
                <c:pt idx="21511">
                  <c:v>11.915395155789</c:v>
                </c:pt>
                <c:pt idx="21512">
                  <c:v>11.915395155789</c:v>
                </c:pt>
                <c:pt idx="21513">
                  <c:v>11.915395155789</c:v>
                </c:pt>
                <c:pt idx="21514">
                  <c:v>11.915395155789</c:v>
                </c:pt>
                <c:pt idx="21515">
                  <c:v>11.915395155789</c:v>
                </c:pt>
                <c:pt idx="21516">
                  <c:v>11.915395155789</c:v>
                </c:pt>
                <c:pt idx="21517">
                  <c:v>11.915395155789</c:v>
                </c:pt>
                <c:pt idx="21518">
                  <c:v>11.915395155789</c:v>
                </c:pt>
                <c:pt idx="21519">
                  <c:v>11.915395155789</c:v>
                </c:pt>
                <c:pt idx="21520">
                  <c:v>11.915395155789</c:v>
                </c:pt>
                <c:pt idx="21521">
                  <c:v>11.915395155789</c:v>
                </c:pt>
                <c:pt idx="21522">
                  <c:v>11.915395155789</c:v>
                </c:pt>
                <c:pt idx="21523">
                  <c:v>11.915395155789</c:v>
                </c:pt>
                <c:pt idx="21524">
                  <c:v>11.915395155789</c:v>
                </c:pt>
                <c:pt idx="21525">
                  <c:v>11.915395155789</c:v>
                </c:pt>
                <c:pt idx="21526">
                  <c:v>11.915395155789</c:v>
                </c:pt>
                <c:pt idx="21527">
                  <c:v>11.915395155789</c:v>
                </c:pt>
                <c:pt idx="21528">
                  <c:v>11.915395155789</c:v>
                </c:pt>
                <c:pt idx="21529">
                  <c:v>11.915395155789</c:v>
                </c:pt>
                <c:pt idx="21530">
                  <c:v>11.915395155789</c:v>
                </c:pt>
                <c:pt idx="21531">
                  <c:v>11.915395155789</c:v>
                </c:pt>
                <c:pt idx="21532">
                  <c:v>11.915395155789</c:v>
                </c:pt>
                <c:pt idx="21533">
                  <c:v>11.915395155789</c:v>
                </c:pt>
                <c:pt idx="21534">
                  <c:v>11.915395155789</c:v>
                </c:pt>
                <c:pt idx="21535">
                  <c:v>11.915395155789</c:v>
                </c:pt>
                <c:pt idx="21536">
                  <c:v>11.915395155789</c:v>
                </c:pt>
                <c:pt idx="21537">
                  <c:v>11.915395155789</c:v>
                </c:pt>
                <c:pt idx="21538">
                  <c:v>11.915395155789</c:v>
                </c:pt>
                <c:pt idx="21539">
                  <c:v>11.915395155789</c:v>
                </c:pt>
                <c:pt idx="21540">
                  <c:v>11.915395155789</c:v>
                </c:pt>
                <c:pt idx="21541">
                  <c:v>11.915395155789</c:v>
                </c:pt>
                <c:pt idx="21542">
                  <c:v>11.915395155789</c:v>
                </c:pt>
                <c:pt idx="21543">
                  <c:v>11.915395155789</c:v>
                </c:pt>
                <c:pt idx="21544">
                  <c:v>11.915395155789</c:v>
                </c:pt>
                <c:pt idx="21545">
                  <c:v>11.915395155789</c:v>
                </c:pt>
                <c:pt idx="21546">
                  <c:v>11.915395155789</c:v>
                </c:pt>
                <c:pt idx="21547">
                  <c:v>11.915395155789</c:v>
                </c:pt>
                <c:pt idx="21548">
                  <c:v>11.915395155789</c:v>
                </c:pt>
                <c:pt idx="21549">
                  <c:v>11.915395155789</c:v>
                </c:pt>
                <c:pt idx="21550">
                  <c:v>11.915395155789</c:v>
                </c:pt>
                <c:pt idx="21551">
                  <c:v>11.915395155789</c:v>
                </c:pt>
                <c:pt idx="21552">
                  <c:v>11.915395155789</c:v>
                </c:pt>
                <c:pt idx="21553">
                  <c:v>11.915395155789</c:v>
                </c:pt>
                <c:pt idx="21554">
                  <c:v>11.915395155789</c:v>
                </c:pt>
                <c:pt idx="21555">
                  <c:v>11.915395155789</c:v>
                </c:pt>
                <c:pt idx="21556">
                  <c:v>11.915395155789</c:v>
                </c:pt>
                <c:pt idx="21557">
                  <c:v>11.915395155789</c:v>
                </c:pt>
                <c:pt idx="21558">
                  <c:v>11.915395155789</c:v>
                </c:pt>
                <c:pt idx="21559">
                  <c:v>11.915395155789</c:v>
                </c:pt>
                <c:pt idx="21560">
                  <c:v>11.915395155789</c:v>
                </c:pt>
                <c:pt idx="21561">
                  <c:v>11.915395155789</c:v>
                </c:pt>
                <c:pt idx="21562">
                  <c:v>11.915395155789</c:v>
                </c:pt>
                <c:pt idx="21563">
                  <c:v>11.915395155789</c:v>
                </c:pt>
                <c:pt idx="21564">
                  <c:v>11.915395155789</c:v>
                </c:pt>
                <c:pt idx="21565">
                  <c:v>11.915395155789</c:v>
                </c:pt>
                <c:pt idx="21566">
                  <c:v>11.915395155789</c:v>
                </c:pt>
                <c:pt idx="21567">
                  <c:v>11.915395155789</c:v>
                </c:pt>
                <c:pt idx="21568">
                  <c:v>11.915395155789</c:v>
                </c:pt>
                <c:pt idx="21569">
                  <c:v>11.915395155789</c:v>
                </c:pt>
                <c:pt idx="21570">
                  <c:v>11.915395155789</c:v>
                </c:pt>
                <c:pt idx="21571">
                  <c:v>11.915395155789</c:v>
                </c:pt>
                <c:pt idx="21572">
                  <c:v>11.915395155789</c:v>
                </c:pt>
                <c:pt idx="21573">
                  <c:v>11.915395155789</c:v>
                </c:pt>
                <c:pt idx="21574">
                  <c:v>11.915395155789</c:v>
                </c:pt>
                <c:pt idx="21575">
                  <c:v>11.915395155789</c:v>
                </c:pt>
                <c:pt idx="21576">
                  <c:v>11.915395155789</c:v>
                </c:pt>
                <c:pt idx="21577">
                  <c:v>11.915395155789</c:v>
                </c:pt>
                <c:pt idx="21578">
                  <c:v>11.915395155789</c:v>
                </c:pt>
                <c:pt idx="21579">
                  <c:v>11.915395155789</c:v>
                </c:pt>
                <c:pt idx="21580">
                  <c:v>11.915395155789</c:v>
                </c:pt>
                <c:pt idx="21581">
                  <c:v>11.915395155789</c:v>
                </c:pt>
                <c:pt idx="21582">
                  <c:v>11.915395155789</c:v>
                </c:pt>
                <c:pt idx="21583">
                  <c:v>11.915395155789</c:v>
                </c:pt>
                <c:pt idx="21584">
                  <c:v>11.915395155789</c:v>
                </c:pt>
                <c:pt idx="21585">
                  <c:v>11.915395155789</c:v>
                </c:pt>
                <c:pt idx="21586">
                  <c:v>11.915395155789</c:v>
                </c:pt>
                <c:pt idx="21587">
                  <c:v>11.915395155789</c:v>
                </c:pt>
                <c:pt idx="21588">
                  <c:v>11.915395155789</c:v>
                </c:pt>
                <c:pt idx="21589">
                  <c:v>11.915395155789</c:v>
                </c:pt>
                <c:pt idx="21590">
                  <c:v>11.915395155789</c:v>
                </c:pt>
                <c:pt idx="21591">
                  <c:v>11.915395155789</c:v>
                </c:pt>
                <c:pt idx="21592">
                  <c:v>11.915395155789</c:v>
                </c:pt>
                <c:pt idx="21593">
                  <c:v>11.915395155789</c:v>
                </c:pt>
                <c:pt idx="21594">
                  <c:v>11.915395155789</c:v>
                </c:pt>
                <c:pt idx="21595">
                  <c:v>11.915395155789</c:v>
                </c:pt>
                <c:pt idx="21596">
                  <c:v>11.915395155789</c:v>
                </c:pt>
                <c:pt idx="21597">
                  <c:v>11.915395155789</c:v>
                </c:pt>
                <c:pt idx="21598">
                  <c:v>11.915395155789</c:v>
                </c:pt>
                <c:pt idx="21599">
                  <c:v>11.915395155789</c:v>
                </c:pt>
                <c:pt idx="21600">
                  <c:v>11.915395155789</c:v>
                </c:pt>
                <c:pt idx="21601">
                  <c:v>11.915395155789</c:v>
                </c:pt>
                <c:pt idx="21602">
                  <c:v>11.915395155789</c:v>
                </c:pt>
                <c:pt idx="21603">
                  <c:v>11.915395155789</c:v>
                </c:pt>
                <c:pt idx="21604">
                  <c:v>11.915395155789</c:v>
                </c:pt>
                <c:pt idx="21605">
                  <c:v>11.915395155789</c:v>
                </c:pt>
                <c:pt idx="21606">
                  <c:v>11.915395155789</c:v>
                </c:pt>
                <c:pt idx="21607">
                  <c:v>11.915395155789</c:v>
                </c:pt>
                <c:pt idx="21608">
                  <c:v>11.915395155789</c:v>
                </c:pt>
                <c:pt idx="21609">
                  <c:v>11.915395155789</c:v>
                </c:pt>
                <c:pt idx="21610">
                  <c:v>11.915395155789</c:v>
                </c:pt>
                <c:pt idx="21611">
                  <c:v>11.915395155789</c:v>
                </c:pt>
                <c:pt idx="21612">
                  <c:v>11.915395155789</c:v>
                </c:pt>
                <c:pt idx="21613">
                  <c:v>11.915395155789</c:v>
                </c:pt>
                <c:pt idx="21614">
                  <c:v>11.915395155789</c:v>
                </c:pt>
                <c:pt idx="21615">
                  <c:v>11.915395155789</c:v>
                </c:pt>
                <c:pt idx="21616">
                  <c:v>11.915395155789</c:v>
                </c:pt>
                <c:pt idx="21617">
                  <c:v>11.915395155789</c:v>
                </c:pt>
                <c:pt idx="21618">
                  <c:v>11.915395155789</c:v>
                </c:pt>
                <c:pt idx="21619">
                  <c:v>11.915395155789</c:v>
                </c:pt>
                <c:pt idx="21620">
                  <c:v>11.915395155789</c:v>
                </c:pt>
                <c:pt idx="21621">
                  <c:v>11.915395155789</c:v>
                </c:pt>
                <c:pt idx="21622">
                  <c:v>11.915395155789</c:v>
                </c:pt>
                <c:pt idx="21623">
                  <c:v>11.915395155789</c:v>
                </c:pt>
                <c:pt idx="21624">
                  <c:v>11.915395155789</c:v>
                </c:pt>
                <c:pt idx="21625">
                  <c:v>11.915395155789</c:v>
                </c:pt>
                <c:pt idx="21626">
                  <c:v>11.915395155789</c:v>
                </c:pt>
                <c:pt idx="21627">
                  <c:v>11.915395155789</c:v>
                </c:pt>
                <c:pt idx="21628">
                  <c:v>11.915395155789</c:v>
                </c:pt>
                <c:pt idx="21629">
                  <c:v>11.915395155789</c:v>
                </c:pt>
                <c:pt idx="21630">
                  <c:v>11.915395155789</c:v>
                </c:pt>
                <c:pt idx="21631">
                  <c:v>11.915395155789</c:v>
                </c:pt>
                <c:pt idx="21632">
                  <c:v>11.915395155789</c:v>
                </c:pt>
                <c:pt idx="21633">
                  <c:v>11.915395155789</c:v>
                </c:pt>
                <c:pt idx="21634">
                  <c:v>11.915395155789</c:v>
                </c:pt>
                <c:pt idx="21635">
                  <c:v>11.915395155789</c:v>
                </c:pt>
                <c:pt idx="21636">
                  <c:v>11.915395155789</c:v>
                </c:pt>
                <c:pt idx="21637">
                  <c:v>11.915395155789</c:v>
                </c:pt>
                <c:pt idx="21638">
                  <c:v>11.915395155789</c:v>
                </c:pt>
                <c:pt idx="21639">
                  <c:v>11.915395155789</c:v>
                </c:pt>
                <c:pt idx="21640">
                  <c:v>11.915395155789</c:v>
                </c:pt>
                <c:pt idx="21641">
                  <c:v>11.915395155789</c:v>
                </c:pt>
                <c:pt idx="21642">
                  <c:v>11.915395155789</c:v>
                </c:pt>
                <c:pt idx="21643">
                  <c:v>11.915395155789</c:v>
                </c:pt>
                <c:pt idx="21644">
                  <c:v>11.915395155789</c:v>
                </c:pt>
                <c:pt idx="21645">
                  <c:v>11.915395155789</c:v>
                </c:pt>
                <c:pt idx="21646">
                  <c:v>11.915395155789</c:v>
                </c:pt>
                <c:pt idx="21647">
                  <c:v>11.915395155789</c:v>
                </c:pt>
                <c:pt idx="21648">
                  <c:v>11.915395155789</c:v>
                </c:pt>
                <c:pt idx="21649">
                  <c:v>11.915395155789</c:v>
                </c:pt>
                <c:pt idx="21650">
                  <c:v>11.915395155789</c:v>
                </c:pt>
                <c:pt idx="21651">
                  <c:v>11.915395155789</c:v>
                </c:pt>
                <c:pt idx="21652">
                  <c:v>11.915395155789</c:v>
                </c:pt>
                <c:pt idx="21653">
                  <c:v>11.915395155789</c:v>
                </c:pt>
                <c:pt idx="21654">
                  <c:v>11.915395155789</c:v>
                </c:pt>
                <c:pt idx="21655">
                  <c:v>11.915395155789</c:v>
                </c:pt>
                <c:pt idx="21656">
                  <c:v>11.915395155789</c:v>
                </c:pt>
                <c:pt idx="21657">
                  <c:v>11.915395155789</c:v>
                </c:pt>
                <c:pt idx="21658">
                  <c:v>11.915395155789</c:v>
                </c:pt>
                <c:pt idx="21659">
                  <c:v>11.915395155789</c:v>
                </c:pt>
                <c:pt idx="21660">
                  <c:v>11.915395155789</c:v>
                </c:pt>
                <c:pt idx="21661">
                  <c:v>11.915395155789</c:v>
                </c:pt>
                <c:pt idx="21662">
                  <c:v>11.915395155789</c:v>
                </c:pt>
                <c:pt idx="21663">
                  <c:v>11.915395155789</c:v>
                </c:pt>
                <c:pt idx="21664">
                  <c:v>11.915395155789</c:v>
                </c:pt>
                <c:pt idx="21665">
                  <c:v>11.915395155789</c:v>
                </c:pt>
                <c:pt idx="21666">
                  <c:v>11.915395155789</c:v>
                </c:pt>
                <c:pt idx="21667">
                  <c:v>11.915395155789</c:v>
                </c:pt>
                <c:pt idx="21668">
                  <c:v>11.915395155789</c:v>
                </c:pt>
                <c:pt idx="21669">
                  <c:v>11.915395155789</c:v>
                </c:pt>
                <c:pt idx="21670">
                  <c:v>11.915395155789</c:v>
                </c:pt>
                <c:pt idx="21671">
                  <c:v>11.915395155789</c:v>
                </c:pt>
                <c:pt idx="21672">
                  <c:v>11.915395155789</c:v>
                </c:pt>
                <c:pt idx="21673">
                  <c:v>11.915395155789</c:v>
                </c:pt>
                <c:pt idx="21674">
                  <c:v>11.915395155789</c:v>
                </c:pt>
                <c:pt idx="21675">
                  <c:v>11.915395155789</c:v>
                </c:pt>
                <c:pt idx="21676">
                  <c:v>11.915395155789</c:v>
                </c:pt>
                <c:pt idx="21677">
                  <c:v>11.915395155789</c:v>
                </c:pt>
                <c:pt idx="21678">
                  <c:v>11.915395155789</c:v>
                </c:pt>
                <c:pt idx="21679">
                  <c:v>11.915395155789</c:v>
                </c:pt>
                <c:pt idx="21680">
                  <c:v>11.915395155789</c:v>
                </c:pt>
                <c:pt idx="21681">
                  <c:v>11.915395155789</c:v>
                </c:pt>
                <c:pt idx="21682">
                  <c:v>11.915395155789</c:v>
                </c:pt>
                <c:pt idx="21683">
                  <c:v>11.915395155789</c:v>
                </c:pt>
                <c:pt idx="21684">
                  <c:v>11.915395155789</c:v>
                </c:pt>
                <c:pt idx="21685">
                  <c:v>11.915395155789</c:v>
                </c:pt>
                <c:pt idx="21686">
                  <c:v>11.915395155789</c:v>
                </c:pt>
                <c:pt idx="21687">
                  <c:v>11.915395155789</c:v>
                </c:pt>
                <c:pt idx="21688">
                  <c:v>11.915395155789</c:v>
                </c:pt>
                <c:pt idx="21689">
                  <c:v>11.915395155789</c:v>
                </c:pt>
                <c:pt idx="21690">
                  <c:v>11.915395155789</c:v>
                </c:pt>
                <c:pt idx="21691">
                  <c:v>11.915395155789</c:v>
                </c:pt>
                <c:pt idx="21692">
                  <c:v>11.915395155789</c:v>
                </c:pt>
                <c:pt idx="21693">
                  <c:v>11.915395155789</c:v>
                </c:pt>
                <c:pt idx="21694">
                  <c:v>11.915395155789</c:v>
                </c:pt>
                <c:pt idx="21695">
                  <c:v>11.915395155789</c:v>
                </c:pt>
                <c:pt idx="21696">
                  <c:v>11.915395155789</c:v>
                </c:pt>
                <c:pt idx="21697">
                  <c:v>11.915395155789</c:v>
                </c:pt>
                <c:pt idx="21698">
                  <c:v>11.915395155789</c:v>
                </c:pt>
                <c:pt idx="21699">
                  <c:v>11.915395155789</c:v>
                </c:pt>
                <c:pt idx="21700">
                  <c:v>11.915395155789</c:v>
                </c:pt>
                <c:pt idx="21701">
                  <c:v>11.915395155789</c:v>
                </c:pt>
                <c:pt idx="21702">
                  <c:v>11.915395155789</c:v>
                </c:pt>
                <c:pt idx="21703">
                  <c:v>11.915395155789</c:v>
                </c:pt>
                <c:pt idx="21704">
                  <c:v>11.915395155789</c:v>
                </c:pt>
                <c:pt idx="21705">
                  <c:v>11.915395155789</c:v>
                </c:pt>
                <c:pt idx="21706">
                  <c:v>11.915395155789</c:v>
                </c:pt>
                <c:pt idx="21707">
                  <c:v>11.915395155789</c:v>
                </c:pt>
                <c:pt idx="21708">
                  <c:v>11.915395155789</c:v>
                </c:pt>
                <c:pt idx="21709">
                  <c:v>11.915395155789</c:v>
                </c:pt>
                <c:pt idx="21710">
                  <c:v>11.915395155789</c:v>
                </c:pt>
                <c:pt idx="21711">
                  <c:v>11.915395155789</c:v>
                </c:pt>
                <c:pt idx="21712">
                  <c:v>11.915395155789</c:v>
                </c:pt>
                <c:pt idx="21713">
                  <c:v>11.915395155789</c:v>
                </c:pt>
                <c:pt idx="21714">
                  <c:v>11.915395155789</c:v>
                </c:pt>
                <c:pt idx="21715">
                  <c:v>11.915395155789</c:v>
                </c:pt>
                <c:pt idx="21716">
                  <c:v>11.915395155789</c:v>
                </c:pt>
                <c:pt idx="21717">
                  <c:v>11.915395155789</c:v>
                </c:pt>
                <c:pt idx="21718">
                  <c:v>11.915395155789</c:v>
                </c:pt>
                <c:pt idx="21719">
                  <c:v>11.915395155789</c:v>
                </c:pt>
                <c:pt idx="21720">
                  <c:v>11.915395155789</c:v>
                </c:pt>
                <c:pt idx="21721">
                  <c:v>11.915395155789</c:v>
                </c:pt>
                <c:pt idx="21722">
                  <c:v>11.915395155789</c:v>
                </c:pt>
                <c:pt idx="21723">
                  <c:v>11.915395155789</c:v>
                </c:pt>
                <c:pt idx="21724">
                  <c:v>11.915395155789</c:v>
                </c:pt>
                <c:pt idx="21725">
                  <c:v>11.915395155789</c:v>
                </c:pt>
                <c:pt idx="21726">
                  <c:v>11.915395155789</c:v>
                </c:pt>
                <c:pt idx="21727">
                  <c:v>11.915395155789</c:v>
                </c:pt>
                <c:pt idx="21728">
                  <c:v>11.915395155789</c:v>
                </c:pt>
                <c:pt idx="21729">
                  <c:v>11.915395155789</c:v>
                </c:pt>
                <c:pt idx="21730">
                  <c:v>11.915395155789</c:v>
                </c:pt>
                <c:pt idx="21731">
                  <c:v>11.915395155789</c:v>
                </c:pt>
                <c:pt idx="21732">
                  <c:v>11.915395155789</c:v>
                </c:pt>
                <c:pt idx="21733">
                  <c:v>11.915395155789</c:v>
                </c:pt>
                <c:pt idx="21734">
                  <c:v>11.915395155789</c:v>
                </c:pt>
                <c:pt idx="21735">
                  <c:v>11.915395155789</c:v>
                </c:pt>
                <c:pt idx="21736">
                  <c:v>11.915395155789</c:v>
                </c:pt>
                <c:pt idx="21737">
                  <c:v>11.915395155789</c:v>
                </c:pt>
                <c:pt idx="21738">
                  <c:v>11.915395155789</c:v>
                </c:pt>
                <c:pt idx="21739">
                  <c:v>11.915395155789</c:v>
                </c:pt>
                <c:pt idx="21740">
                  <c:v>11.915395155789</c:v>
                </c:pt>
                <c:pt idx="21741">
                  <c:v>11.915395155789</c:v>
                </c:pt>
                <c:pt idx="21742">
                  <c:v>11.915395155789</c:v>
                </c:pt>
                <c:pt idx="21743">
                  <c:v>11.915395155789</c:v>
                </c:pt>
                <c:pt idx="21744">
                  <c:v>11.915395155789</c:v>
                </c:pt>
                <c:pt idx="21745">
                  <c:v>11.915395155789</c:v>
                </c:pt>
                <c:pt idx="21746">
                  <c:v>11.915395155789</c:v>
                </c:pt>
                <c:pt idx="21747">
                  <c:v>11.915395155789</c:v>
                </c:pt>
                <c:pt idx="21748">
                  <c:v>11.915395155789</c:v>
                </c:pt>
                <c:pt idx="21749">
                  <c:v>11.915395155789</c:v>
                </c:pt>
                <c:pt idx="21750">
                  <c:v>11.915395155789</c:v>
                </c:pt>
                <c:pt idx="21751">
                  <c:v>11.915395155789</c:v>
                </c:pt>
                <c:pt idx="21752">
                  <c:v>11.915395155789</c:v>
                </c:pt>
                <c:pt idx="21753">
                  <c:v>11.915395155789</c:v>
                </c:pt>
                <c:pt idx="21754">
                  <c:v>11.915395155789</c:v>
                </c:pt>
                <c:pt idx="21755">
                  <c:v>11.915395155789</c:v>
                </c:pt>
                <c:pt idx="21756">
                  <c:v>11.915395155789</c:v>
                </c:pt>
                <c:pt idx="21757">
                  <c:v>11.915395155789</c:v>
                </c:pt>
                <c:pt idx="21758">
                  <c:v>11.915395155789</c:v>
                </c:pt>
                <c:pt idx="21759">
                  <c:v>11.915395155789</c:v>
                </c:pt>
                <c:pt idx="21760">
                  <c:v>11.915395155789</c:v>
                </c:pt>
                <c:pt idx="21761">
                  <c:v>11.915395155789</c:v>
                </c:pt>
                <c:pt idx="21762">
                  <c:v>11.915395155789</c:v>
                </c:pt>
                <c:pt idx="21763">
                  <c:v>11.915395155789</c:v>
                </c:pt>
                <c:pt idx="21764">
                  <c:v>11.915395155789</c:v>
                </c:pt>
                <c:pt idx="21765">
                  <c:v>11.915395155789</c:v>
                </c:pt>
                <c:pt idx="21766">
                  <c:v>11.915395155789</c:v>
                </c:pt>
                <c:pt idx="21767">
                  <c:v>11.915395155789</c:v>
                </c:pt>
                <c:pt idx="21768">
                  <c:v>11.915395155789</c:v>
                </c:pt>
                <c:pt idx="21769">
                  <c:v>11.915395155789</c:v>
                </c:pt>
                <c:pt idx="21770">
                  <c:v>11.915395155789</c:v>
                </c:pt>
                <c:pt idx="21771">
                  <c:v>11.915395155789</c:v>
                </c:pt>
                <c:pt idx="21772">
                  <c:v>11.915395155789</c:v>
                </c:pt>
                <c:pt idx="21773">
                  <c:v>11.915395155789</c:v>
                </c:pt>
                <c:pt idx="21774">
                  <c:v>11.915395155789</c:v>
                </c:pt>
                <c:pt idx="21775">
                  <c:v>11.915395155789</c:v>
                </c:pt>
                <c:pt idx="21776">
                  <c:v>11.915395155789</c:v>
                </c:pt>
                <c:pt idx="21777">
                  <c:v>11.915395155789</c:v>
                </c:pt>
                <c:pt idx="21778">
                  <c:v>11.915395155789</c:v>
                </c:pt>
                <c:pt idx="21779">
                  <c:v>11.915395155789</c:v>
                </c:pt>
                <c:pt idx="21780">
                  <c:v>11.915395155789</c:v>
                </c:pt>
                <c:pt idx="21781">
                  <c:v>11.915395155789</c:v>
                </c:pt>
                <c:pt idx="21782">
                  <c:v>11.915395155789</c:v>
                </c:pt>
                <c:pt idx="21783">
                  <c:v>11.915395155789</c:v>
                </c:pt>
                <c:pt idx="21784">
                  <c:v>11.915395155789</c:v>
                </c:pt>
                <c:pt idx="21785">
                  <c:v>11.915395155789</c:v>
                </c:pt>
                <c:pt idx="21786">
                  <c:v>11.915395155789</c:v>
                </c:pt>
                <c:pt idx="21787">
                  <c:v>11.915395155789</c:v>
                </c:pt>
                <c:pt idx="21788">
                  <c:v>11.915395155789</c:v>
                </c:pt>
                <c:pt idx="21789">
                  <c:v>11.915395155789</c:v>
                </c:pt>
                <c:pt idx="21790">
                  <c:v>11.915395155789</c:v>
                </c:pt>
                <c:pt idx="21791">
                  <c:v>11.915395155789</c:v>
                </c:pt>
                <c:pt idx="21792">
                  <c:v>11.915395155789</c:v>
                </c:pt>
                <c:pt idx="21793">
                  <c:v>11.915395155789</c:v>
                </c:pt>
                <c:pt idx="21794">
                  <c:v>11.915395155789</c:v>
                </c:pt>
                <c:pt idx="21795">
                  <c:v>11.915395155789</c:v>
                </c:pt>
                <c:pt idx="21796">
                  <c:v>11.915395155789</c:v>
                </c:pt>
                <c:pt idx="21797">
                  <c:v>11.915395155789</c:v>
                </c:pt>
                <c:pt idx="21798">
                  <c:v>11.915395155789</c:v>
                </c:pt>
                <c:pt idx="21799">
                  <c:v>11.915395155789</c:v>
                </c:pt>
                <c:pt idx="21800">
                  <c:v>11.915395155789</c:v>
                </c:pt>
                <c:pt idx="21801">
                  <c:v>11.915395155789</c:v>
                </c:pt>
                <c:pt idx="21802">
                  <c:v>11.915395155789</c:v>
                </c:pt>
                <c:pt idx="21803">
                  <c:v>11.915395155789</c:v>
                </c:pt>
                <c:pt idx="21804">
                  <c:v>11.915395155789</c:v>
                </c:pt>
                <c:pt idx="21805">
                  <c:v>11.915395155789</c:v>
                </c:pt>
                <c:pt idx="21806">
                  <c:v>11.915395155789</c:v>
                </c:pt>
                <c:pt idx="21807">
                  <c:v>11.915395155789</c:v>
                </c:pt>
                <c:pt idx="21808">
                  <c:v>11.915395155789</c:v>
                </c:pt>
                <c:pt idx="21809">
                  <c:v>11.915395155789</c:v>
                </c:pt>
                <c:pt idx="21810">
                  <c:v>11.915395155789</c:v>
                </c:pt>
                <c:pt idx="21811">
                  <c:v>11.915395155789</c:v>
                </c:pt>
                <c:pt idx="21812">
                  <c:v>11.915395155789</c:v>
                </c:pt>
                <c:pt idx="21813">
                  <c:v>11.915395155789</c:v>
                </c:pt>
                <c:pt idx="21814">
                  <c:v>11.915395155789</c:v>
                </c:pt>
                <c:pt idx="21815">
                  <c:v>11.915395155789</c:v>
                </c:pt>
                <c:pt idx="21816">
                  <c:v>11.915395155789</c:v>
                </c:pt>
                <c:pt idx="21817">
                  <c:v>11.915395155789</c:v>
                </c:pt>
                <c:pt idx="21818">
                  <c:v>11.915395155789</c:v>
                </c:pt>
                <c:pt idx="21819">
                  <c:v>11.915395155789</c:v>
                </c:pt>
                <c:pt idx="21820">
                  <c:v>11.915395155789</c:v>
                </c:pt>
                <c:pt idx="21821">
                  <c:v>11.915395155789</c:v>
                </c:pt>
                <c:pt idx="21822">
                  <c:v>11.915395155789</c:v>
                </c:pt>
                <c:pt idx="21823">
                  <c:v>11.915395155789</c:v>
                </c:pt>
                <c:pt idx="21824">
                  <c:v>11.915395155789</c:v>
                </c:pt>
                <c:pt idx="21825">
                  <c:v>11.915395155789</c:v>
                </c:pt>
                <c:pt idx="21826">
                  <c:v>11.915395155789</c:v>
                </c:pt>
                <c:pt idx="21827">
                  <c:v>11.915395155789</c:v>
                </c:pt>
                <c:pt idx="21828">
                  <c:v>11.915395155789</c:v>
                </c:pt>
                <c:pt idx="21829">
                  <c:v>11.915395155789</c:v>
                </c:pt>
                <c:pt idx="21830">
                  <c:v>11.915395155789</c:v>
                </c:pt>
                <c:pt idx="21831">
                  <c:v>11.915395155789</c:v>
                </c:pt>
                <c:pt idx="21832">
                  <c:v>11.915395155789</c:v>
                </c:pt>
                <c:pt idx="21833">
                  <c:v>11.915395155789</c:v>
                </c:pt>
                <c:pt idx="21834">
                  <c:v>11.915395155789</c:v>
                </c:pt>
                <c:pt idx="21835">
                  <c:v>11.915395155789</c:v>
                </c:pt>
                <c:pt idx="21836">
                  <c:v>11.915395155789</c:v>
                </c:pt>
                <c:pt idx="21837">
                  <c:v>11.915395155789</c:v>
                </c:pt>
                <c:pt idx="21838">
                  <c:v>11.915395155789</c:v>
                </c:pt>
                <c:pt idx="21839">
                  <c:v>11.915395155789</c:v>
                </c:pt>
                <c:pt idx="21840">
                  <c:v>11.915395155789</c:v>
                </c:pt>
                <c:pt idx="21841">
                  <c:v>11.915395155789</c:v>
                </c:pt>
                <c:pt idx="21842">
                  <c:v>11.915395155789</c:v>
                </c:pt>
                <c:pt idx="21843">
                  <c:v>11.915395155789</c:v>
                </c:pt>
                <c:pt idx="21844">
                  <c:v>11.915395155789</c:v>
                </c:pt>
                <c:pt idx="21845">
                  <c:v>11.915395155789</c:v>
                </c:pt>
                <c:pt idx="21846">
                  <c:v>11.915395155789</c:v>
                </c:pt>
                <c:pt idx="21847">
                  <c:v>11.915395155789</c:v>
                </c:pt>
                <c:pt idx="21848">
                  <c:v>11.915395155789</c:v>
                </c:pt>
                <c:pt idx="21849">
                  <c:v>11.915395155789</c:v>
                </c:pt>
                <c:pt idx="21850">
                  <c:v>11.915395155789</c:v>
                </c:pt>
                <c:pt idx="21851">
                  <c:v>11.915395155789</c:v>
                </c:pt>
                <c:pt idx="21852">
                  <c:v>11.915395155789</c:v>
                </c:pt>
                <c:pt idx="21853">
                  <c:v>11.915395155789</c:v>
                </c:pt>
                <c:pt idx="21854">
                  <c:v>11.915395155789</c:v>
                </c:pt>
                <c:pt idx="21855">
                  <c:v>11.915395155789</c:v>
                </c:pt>
                <c:pt idx="21856">
                  <c:v>11.915395155789</c:v>
                </c:pt>
                <c:pt idx="21857">
                  <c:v>11.915395155789</c:v>
                </c:pt>
                <c:pt idx="21858">
                  <c:v>11.915395155789</c:v>
                </c:pt>
                <c:pt idx="21859">
                  <c:v>11.915395155789</c:v>
                </c:pt>
                <c:pt idx="21860">
                  <c:v>11.915395155789</c:v>
                </c:pt>
                <c:pt idx="21861">
                  <c:v>11.915395155789</c:v>
                </c:pt>
                <c:pt idx="21862">
                  <c:v>11.915395155789</c:v>
                </c:pt>
                <c:pt idx="21863">
                  <c:v>11.915395155789</c:v>
                </c:pt>
                <c:pt idx="21864">
                  <c:v>11.915395155789</c:v>
                </c:pt>
              </c:numCache>
            </c:numRef>
          </c:xVal>
          <c:yVal>
            <c:numRef>
              <c:f>'[1]Drone unprocessed'!$E$2:$E$21866</c:f>
              <c:numCache>
                <c:formatCode>General</c:formatCode>
                <c:ptCount val="21865"/>
                <c:pt idx="0">
                  <c:v>98.605582487876362</c:v>
                </c:pt>
                <c:pt idx="1">
                  <c:v>97.976866183990367</c:v>
                </c:pt>
                <c:pt idx="2">
                  <c:v>97.40058970250837</c:v>
                </c:pt>
                <c:pt idx="3">
                  <c:v>96.471244032085366</c:v>
                </c:pt>
                <c:pt idx="4">
                  <c:v>95.687203294390372</c:v>
                </c:pt>
                <c:pt idx="5">
                  <c:v>94.939346551384375</c:v>
                </c:pt>
                <c:pt idx="6">
                  <c:v>94.361636601458372</c:v>
                </c:pt>
                <c:pt idx="7">
                  <c:v>93.718770338448365</c:v>
                </c:pt>
                <c:pt idx="8">
                  <c:v>93.340127776908361</c:v>
                </c:pt>
                <c:pt idx="9">
                  <c:v>92.967411203471357</c:v>
                </c:pt>
                <c:pt idx="10">
                  <c:v>92.493834608080363</c:v>
                </c:pt>
                <c:pt idx="11">
                  <c:v>91.830796340679356</c:v>
                </c:pt>
                <c:pt idx="12">
                  <c:v>91.311178807793354</c:v>
                </c:pt>
                <c:pt idx="13">
                  <c:v>90.43979994119735</c:v>
                </c:pt>
                <c:pt idx="14">
                  <c:v>89.684391627316344</c:v>
                </c:pt>
                <c:pt idx="15">
                  <c:v>89.089901229781347</c:v>
                </c:pt>
                <c:pt idx="16">
                  <c:v>88.798064788235351</c:v>
                </c:pt>
                <c:pt idx="17">
                  <c:v>88.244753357905353</c:v>
                </c:pt>
                <c:pt idx="18">
                  <c:v>87.836857695492355</c:v>
                </c:pt>
                <c:pt idx="19">
                  <c:v>87.521923200566349</c:v>
                </c:pt>
                <c:pt idx="20">
                  <c:v>87.15222134426935</c:v>
                </c:pt>
                <c:pt idx="21">
                  <c:v>86.724722631435355</c:v>
                </c:pt>
                <c:pt idx="22">
                  <c:v>86.413187082304361</c:v>
                </c:pt>
                <c:pt idx="23">
                  <c:v>86.242899897985367</c:v>
                </c:pt>
                <c:pt idx="24">
                  <c:v>85.826669429362369</c:v>
                </c:pt>
                <c:pt idx="25">
                  <c:v>85.534382258047373</c:v>
                </c:pt>
                <c:pt idx="26">
                  <c:v>85.11374054890338</c:v>
                </c:pt>
                <c:pt idx="27">
                  <c:v>84.728255761698378</c:v>
                </c:pt>
                <c:pt idx="28">
                  <c:v>84.368787687848382</c:v>
                </c:pt>
                <c:pt idx="29">
                  <c:v>83.838722091150387</c:v>
                </c:pt>
                <c:pt idx="30">
                  <c:v>83.246884349138384</c:v>
                </c:pt>
                <c:pt idx="31">
                  <c:v>82.781273109327387</c:v>
                </c:pt>
                <c:pt idx="32">
                  <c:v>82.576841297795383</c:v>
                </c:pt>
                <c:pt idx="33">
                  <c:v>82.146608650300379</c:v>
                </c:pt>
                <c:pt idx="34">
                  <c:v>81.673697066042379</c:v>
                </c:pt>
                <c:pt idx="35">
                  <c:v>81.287451210539373</c:v>
                </c:pt>
                <c:pt idx="36">
                  <c:v>81.004585030286378</c:v>
                </c:pt>
                <c:pt idx="37">
                  <c:v>80.451391824158378</c:v>
                </c:pt>
                <c:pt idx="38">
                  <c:v>80.173468893333379</c:v>
                </c:pt>
                <c:pt idx="39">
                  <c:v>79.922050350695372</c:v>
                </c:pt>
                <c:pt idx="40">
                  <c:v>79.669493900117374</c:v>
                </c:pt>
                <c:pt idx="41">
                  <c:v>79.49863037281537</c:v>
                </c:pt>
                <c:pt idx="42">
                  <c:v>79.334638627229367</c:v>
                </c:pt>
                <c:pt idx="43">
                  <c:v>79.155942746574368</c:v>
                </c:pt>
                <c:pt idx="44">
                  <c:v>78.971084429413366</c:v>
                </c:pt>
                <c:pt idx="45">
                  <c:v>78.80817147966637</c:v>
                </c:pt>
                <c:pt idx="46">
                  <c:v>78.683792230614372</c:v>
                </c:pt>
                <c:pt idx="47">
                  <c:v>78.403556538846374</c:v>
                </c:pt>
                <c:pt idx="48">
                  <c:v>78.221978943278373</c:v>
                </c:pt>
                <c:pt idx="49">
                  <c:v>78.048078531799376</c:v>
                </c:pt>
                <c:pt idx="50">
                  <c:v>77.687361714820383</c:v>
                </c:pt>
                <c:pt idx="51">
                  <c:v>77.604080153835383</c:v>
                </c:pt>
                <c:pt idx="52">
                  <c:v>77.509929355319386</c:v>
                </c:pt>
                <c:pt idx="53">
                  <c:v>77.327457689227387</c:v>
                </c:pt>
                <c:pt idx="54">
                  <c:v>77.144697851643386</c:v>
                </c:pt>
                <c:pt idx="55">
                  <c:v>77.029104138570389</c:v>
                </c:pt>
                <c:pt idx="56">
                  <c:v>76.81595329217339</c:v>
                </c:pt>
                <c:pt idx="57">
                  <c:v>76.579438387943384</c:v>
                </c:pt>
                <c:pt idx="58">
                  <c:v>76.371134733810379</c:v>
                </c:pt>
                <c:pt idx="59">
                  <c:v>76.300857834996378</c:v>
                </c:pt>
                <c:pt idx="60">
                  <c:v>76.240666938378382</c:v>
                </c:pt>
                <c:pt idx="61">
                  <c:v>76.131449943176378</c:v>
                </c:pt>
                <c:pt idx="62">
                  <c:v>75.963438574737381</c:v>
                </c:pt>
                <c:pt idx="63">
                  <c:v>75.806096940488388</c:v>
                </c:pt>
                <c:pt idx="64">
                  <c:v>75.626957719077382</c:v>
                </c:pt>
                <c:pt idx="65">
                  <c:v>75.444641222249388</c:v>
                </c:pt>
                <c:pt idx="66">
                  <c:v>75.241834993489391</c:v>
                </c:pt>
                <c:pt idx="67">
                  <c:v>75.102603829117385</c:v>
                </c:pt>
                <c:pt idx="68">
                  <c:v>74.915196302610383</c:v>
                </c:pt>
                <c:pt idx="69">
                  <c:v>74.757632997983379</c:v>
                </c:pt>
                <c:pt idx="70">
                  <c:v>74.525300274884373</c:v>
                </c:pt>
                <c:pt idx="71">
                  <c:v>74.400950581883379</c:v>
                </c:pt>
                <c:pt idx="72">
                  <c:v>74.263721839924372</c:v>
                </c:pt>
                <c:pt idx="73">
                  <c:v>74.089444588802365</c:v>
                </c:pt>
                <c:pt idx="74">
                  <c:v>73.976606977427366</c:v>
                </c:pt>
                <c:pt idx="75">
                  <c:v>73.77666029654236</c:v>
                </c:pt>
                <c:pt idx="76">
                  <c:v>73.616119219839362</c:v>
                </c:pt>
                <c:pt idx="77">
                  <c:v>73.428866862596365</c:v>
                </c:pt>
                <c:pt idx="78">
                  <c:v>73.328974801292361</c:v>
                </c:pt>
                <c:pt idx="79">
                  <c:v>73.220068144619361</c:v>
                </c:pt>
                <c:pt idx="80">
                  <c:v>73.129922190931367</c:v>
                </c:pt>
                <c:pt idx="81">
                  <c:v>72.95381246468537</c:v>
                </c:pt>
                <c:pt idx="82">
                  <c:v>72.823078664800377</c:v>
                </c:pt>
                <c:pt idx="83">
                  <c:v>72.60797711907837</c:v>
                </c:pt>
                <c:pt idx="84">
                  <c:v>72.456443248731375</c:v>
                </c:pt>
                <c:pt idx="85">
                  <c:v>72.30944623211937</c:v>
                </c:pt>
                <c:pt idx="86">
                  <c:v>72.168256979408369</c:v>
                </c:pt>
                <c:pt idx="87">
                  <c:v>72.054916915177373</c:v>
                </c:pt>
                <c:pt idx="88">
                  <c:v>71.988992144783367</c:v>
                </c:pt>
                <c:pt idx="89">
                  <c:v>71.87251175019837</c:v>
                </c:pt>
                <c:pt idx="90">
                  <c:v>71.807466272303373</c:v>
                </c:pt>
                <c:pt idx="91">
                  <c:v>71.659117066385377</c:v>
                </c:pt>
                <c:pt idx="92">
                  <c:v>71.490632801140379</c:v>
                </c:pt>
                <c:pt idx="93">
                  <c:v>71.381814812618373</c:v>
                </c:pt>
                <c:pt idx="94">
                  <c:v>71.152459861595375</c:v>
                </c:pt>
                <c:pt idx="95">
                  <c:v>71.058944518163372</c:v>
                </c:pt>
                <c:pt idx="96">
                  <c:v>70.963212470951376</c:v>
                </c:pt>
                <c:pt idx="97">
                  <c:v>70.895270500118372</c:v>
                </c:pt>
                <c:pt idx="98">
                  <c:v>70.775228601461365</c:v>
                </c:pt>
                <c:pt idx="99">
                  <c:v>70.640807684289371</c:v>
                </c:pt>
                <c:pt idx="100">
                  <c:v>70.538669363155364</c:v>
                </c:pt>
                <c:pt idx="101">
                  <c:v>70.416248202442361</c:v>
                </c:pt>
                <c:pt idx="102">
                  <c:v>70.173134909963366</c:v>
                </c:pt>
                <c:pt idx="103">
                  <c:v>70.040723804218359</c:v>
                </c:pt>
                <c:pt idx="104">
                  <c:v>69.826604997171358</c:v>
                </c:pt>
                <c:pt idx="105">
                  <c:v>69.708203459311363</c:v>
                </c:pt>
                <c:pt idx="106">
                  <c:v>69.620244653352358</c:v>
                </c:pt>
                <c:pt idx="107">
                  <c:v>69.542445739714353</c:v>
                </c:pt>
                <c:pt idx="108">
                  <c:v>69.440706425261354</c:v>
                </c:pt>
                <c:pt idx="109">
                  <c:v>69.302849617232354</c:v>
                </c:pt>
                <c:pt idx="110">
                  <c:v>69.17040156642436</c:v>
                </c:pt>
                <c:pt idx="111">
                  <c:v>69.021586852713355</c:v>
                </c:pt>
                <c:pt idx="112">
                  <c:v>68.928034564218351</c:v>
                </c:pt>
                <c:pt idx="113">
                  <c:v>68.813172363392354</c:v>
                </c:pt>
                <c:pt idx="114">
                  <c:v>68.676896804059353</c:v>
                </c:pt>
                <c:pt idx="115">
                  <c:v>68.588391211168357</c:v>
                </c:pt>
                <c:pt idx="116">
                  <c:v>68.512579941919356</c:v>
                </c:pt>
                <c:pt idx="117">
                  <c:v>68.393188276371362</c:v>
                </c:pt>
                <c:pt idx="118">
                  <c:v>68.319593710901358</c:v>
                </c:pt>
                <c:pt idx="119">
                  <c:v>68.195835138907356</c:v>
                </c:pt>
                <c:pt idx="120">
                  <c:v>68.139501306865355</c:v>
                </c:pt>
                <c:pt idx="121">
                  <c:v>67.999582964321363</c:v>
                </c:pt>
                <c:pt idx="122">
                  <c:v>67.874124919430358</c:v>
                </c:pt>
                <c:pt idx="123">
                  <c:v>67.749730892353355</c:v>
                </c:pt>
                <c:pt idx="124">
                  <c:v>67.618169523057361</c:v>
                </c:pt>
                <c:pt idx="125">
                  <c:v>67.611415965543358</c:v>
                </c:pt>
                <c:pt idx="126">
                  <c:v>67.511036229408361</c:v>
                </c:pt>
                <c:pt idx="127">
                  <c:v>67.438867743369357</c:v>
                </c:pt>
                <c:pt idx="128">
                  <c:v>67.358741290763362</c:v>
                </c:pt>
                <c:pt idx="129">
                  <c:v>67.285331450608368</c:v>
                </c:pt>
                <c:pt idx="130">
                  <c:v>67.23770926441837</c:v>
                </c:pt>
                <c:pt idx="131">
                  <c:v>67.150548471819377</c:v>
                </c:pt>
                <c:pt idx="132">
                  <c:v>67.040053177438381</c:v>
                </c:pt>
                <c:pt idx="133">
                  <c:v>66.938808926829381</c:v>
                </c:pt>
                <c:pt idx="134">
                  <c:v>66.769127641543378</c:v>
                </c:pt>
                <c:pt idx="135">
                  <c:v>66.688048006312371</c:v>
                </c:pt>
                <c:pt idx="136">
                  <c:v>66.61660364350837</c:v>
                </c:pt>
                <c:pt idx="137">
                  <c:v>66.536233353486367</c:v>
                </c:pt>
                <c:pt idx="138">
                  <c:v>66.378271042179364</c:v>
                </c:pt>
                <c:pt idx="139">
                  <c:v>66.302873557635365</c:v>
                </c:pt>
                <c:pt idx="140">
                  <c:v>66.205848433219359</c:v>
                </c:pt>
                <c:pt idx="141">
                  <c:v>66.105128802504353</c:v>
                </c:pt>
                <c:pt idx="142">
                  <c:v>66.005436244540348</c:v>
                </c:pt>
                <c:pt idx="143">
                  <c:v>65.930777661256343</c:v>
                </c:pt>
                <c:pt idx="144">
                  <c:v>65.824109875400339</c:v>
                </c:pt>
                <c:pt idx="145">
                  <c:v>65.726368016762336</c:v>
                </c:pt>
                <c:pt idx="146">
                  <c:v>65.611867877553337</c:v>
                </c:pt>
                <c:pt idx="147">
                  <c:v>65.512522603181338</c:v>
                </c:pt>
                <c:pt idx="148">
                  <c:v>65.416066432735335</c:v>
                </c:pt>
                <c:pt idx="149">
                  <c:v>65.334336564395329</c:v>
                </c:pt>
                <c:pt idx="150">
                  <c:v>65.22975248009233</c:v>
                </c:pt>
                <c:pt idx="151">
                  <c:v>65.173825043742326</c:v>
                </c:pt>
                <c:pt idx="152">
                  <c:v>65.128138778852332</c:v>
                </c:pt>
                <c:pt idx="153">
                  <c:v>65.058342165857326</c:v>
                </c:pt>
                <c:pt idx="154">
                  <c:v>64.972119777858325</c:v>
                </c:pt>
                <c:pt idx="155">
                  <c:v>64.861838764842318</c:v>
                </c:pt>
                <c:pt idx="156">
                  <c:v>64.77122730336032</c:v>
                </c:pt>
                <c:pt idx="157">
                  <c:v>64.691034349641313</c:v>
                </c:pt>
                <c:pt idx="158">
                  <c:v>64.541377288494317</c:v>
                </c:pt>
                <c:pt idx="159">
                  <c:v>64.464332054141323</c:v>
                </c:pt>
                <c:pt idx="160">
                  <c:v>64.402700300066329</c:v>
                </c:pt>
                <c:pt idx="161">
                  <c:v>64.316263630702323</c:v>
                </c:pt>
                <c:pt idx="162">
                  <c:v>64.213866694128328</c:v>
                </c:pt>
                <c:pt idx="163">
                  <c:v>64.10303889418033</c:v>
                </c:pt>
                <c:pt idx="164">
                  <c:v>64.003109887813324</c:v>
                </c:pt>
                <c:pt idx="165">
                  <c:v>63.89296187702432</c:v>
                </c:pt>
                <c:pt idx="166">
                  <c:v>63.738043838907316</c:v>
                </c:pt>
                <c:pt idx="167">
                  <c:v>63.642703409363314</c:v>
                </c:pt>
                <c:pt idx="168">
                  <c:v>63.575300836450317</c:v>
                </c:pt>
                <c:pt idx="169">
                  <c:v>63.445904447845315</c:v>
                </c:pt>
                <c:pt idx="170">
                  <c:v>63.377327021929318</c:v>
                </c:pt>
                <c:pt idx="171">
                  <c:v>63.320542460118318</c:v>
                </c:pt>
                <c:pt idx="172">
                  <c:v>63.229517213931317</c:v>
                </c:pt>
                <c:pt idx="173">
                  <c:v>63.11136690249932</c:v>
                </c:pt>
                <c:pt idx="174">
                  <c:v>63.019388473687322</c:v>
                </c:pt>
                <c:pt idx="175">
                  <c:v>62.957697607511321</c:v>
                </c:pt>
                <c:pt idx="176">
                  <c:v>62.901437665595324</c:v>
                </c:pt>
                <c:pt idx="177">
                  <c:v>62.777656926564326</c:v>
                </c:pt>
                <c:pt idx="178">
                  <c:v>62.698239819167327</c:v>
                </c:pt>
                <c:pt idx="179">
                  <c:v>62.60949038886033</c:v>
                </c:pt>
                <c:pt idx="180">
                  <c:v>62.508925927410331</c:v>
                </c:pt>
                <c:pt idx="181">
                  <c:v>62.422393200882333</c:v>
                </c:pt>
                <c:pt idx="182">
                  <c:v>62.376056702884334</c:v>
                </c:pt>
                <c:pt idx="183">
                  <c:v>62.321680959180334</c:v>
                </c:pt>
                <c:pt idx="184">
                  <c:v>62.299262694960333</c:v>
                </c:pt>
                <c:pt idx="185">
                  <c:v>62.261534396638332</c:v>
                </c:pt>
                <c:pt idx="186">
                  <c:v>62.171395831963331</c:v>
                </c:pt>
                <c:pt idx="187">
                  <c:v>62.104990775750331</c:v>
                </c:pt>
                <c:pt idx="188">
                  <c:v>62.012805454585333</c:v>
                </c:pt>
                <c:pt idx="189">
                  <c:v>61.916275394013333</c:v>
                </c:pt>
                <c:pt idx="190">
                  <c:v>61.832033261390336</c:v>
                </c:pt>
                <c:pt idx="191">
                  <c:v>61.779408713671337</c:v>
                </c:pt>
                <c:pt idx="192">
                  <c:v>61.712419925463337</c:v>
                </c:pt>
                <c:pt idx="193">
                  <c:v>61.600210380159339</c:v>
                </c:pt>
                <c:pt idx="194">
                  <c:v>61.439602802342343</c:v>
                </c:pt>
                <c:pt idx="195">
                  <c:v>61.378296164822345</c:v>
                </c:pt>
                <c:pt idx="196">
                  <c:v>61.301443044797345</c:v>
                </c:pt>
                <c:pt idx="197">
                  <c:v>61.130638629596348</c:v>
                </c:pt>
                <c:pt idx="198">
                  <c:v>61.029313099848345</c:v>
                </c:pt>
                <c:pt idx="199">
                  <c:v>61.019744328534344</c:v>
                </c:pt>
                <c:pt idx="200">
                  <c:v>60.936617936813342</c:v>
                </c:pt>
                <c:pt idx="201">
                  <c:v>60.851289619338338</c:v>
                </c:pt>
                <c:pt idx="202">
                  <c:v>60.720489318339339</c:v>
                </c:pt>
                <c:pt idx="203">
                  <c:v>60.626279407722336</c:v>
                </c:pt>
                <c:pt idx="204">
                  <c:v>60.558788166658339</c:v>
                </c:pt>
                <c:pt idx="205">
                  <c:v>60.449305167003338</c:v>
                </c:pt>
                <c:pt idx="206">
                  <c:v>60.362040928228339</c:v>
                </c:pt>
                <c:pt idx="207">
                  <c:v>60.265436977530342</c:v>
                </c:pt>
                <c:pt idx="208">
                  <c:v>60.17476640394834</c:v>
                </c:pt>
                <c:pt idx="209">
                  <c:v>60.118964580813341</c:v>
                </c:pt>
                <c:pt idx="210">
                  <c:v>60.047985725803343</c:v>
                </c:pt>
                <c:pt idx="211">
                  <c:v>59.969359242754344</c:v>
                </c:pt>
                <c:pt idx="212">
                  <c:v>59.913594364682346</c:v>
                </c:pt>
                <c:pt idx="213">
                  <c:v>59.796315956736343</c:v>
                </c:pt>
                <c:pt idx="214">
                  <c:v>59.723260789186341</c:v>
                </c:pt>
                <c:pt idx="215">
                  <c:v>59.663963963092343</c:v>
                </c:pt>
                <c:pt idx="216">
                  <c:v>59.600396287717345</c:v>
                </c:pt>
                <c:pt idx="217">
                  <c:v>59.529565212959348</c:v>
                </c:pt>
                <c:pt idx="218">
                  <c:v>59.474376677869351</c:v>
                </c:pt>
                <c:pt idx="219">
                  <c:v>59.41014399136035</c:v>
                </c:pt>
                <c:pt idx="220">
                  <c:v>59.348563960373347</c:v>
                </c:pt>
                <c:pt idx="221">
                  <c:v>59.327401828294349</c:v>
                </c:pt>
                <c:pt idx="222">
                  <c:v>59.272265016292351</c:v>
                </c:pt>
                <c:pt idx="223">
                  <c:v>59.172513346227355</c:v>
                </c:pt>
                <c:pt idx="224">
                  <c:v>59.094123311581356</c:v>
                </c:pt>
                <c:pt idx="225">
                  <c:v>59.054089641328353</c:v>
                </c:pt>
                <c:pt idx="226">
                  <c:v>58.957411800504353</c:v>
                </c:pt>
                <c:pt idx="227">
                  <c:v>58.869940669376355</c:v>
                </c:pt>
                <c:pt idx="228">
                  <c:v>58.789533434291357</c:v>
                </c:pt>
                <c:pt idx="229">
                  <c:v>58.70603759194136</c:v>
                </c:pt>
                <c:pt idx="230">
                  <c:v>58.651469733909359</c:v>
                </c:pt>
                <c:pt idx="231">
                  <c:v>58.63226569016836</c:v>
                </c:pt>
                <c:pt idx="232">
                  <c:v>58.566813816580357</c:v>
                </c:pt>
                <c:pt idx="233">
                  <c:v>58.489391742585354</c:v>
                </c:pt>
                <c:pt idx="234">
                  <c:v>58.458254443500351</c:v>
                </c:pt>
                <c:pt idx="235">
                  <c:v>58.390179470440351</c:v>
                </c:pt>
                <c:pt idx="236">
                  <c:v>58.35063347501935</c:v>
                </c:pt>
                <c:pt idx="237">
                  <c:v>58.309787013381353</c:v>
                </c:pt>
                <c:pt idx="238">
                  <c:v>58.263827355025356</c:v>
                </c:pt>
                <c:pt idx="239">
                  <c:v>58.197001125094353</c:v>
                </c:pt>
                <c:pt idx="240">
                  <c:v>58.131342359154353</c:v>
                </c:pt>
                <c:pt idx="241">
                  <c:v>58.07653805271935</c:v>
                </c:pt>
                <c:pt idx="242">
                  <c:v>58.045888428465346</c:v>
                </c:pt>
                <c:pt idx="243">
                  <c:v>57.979690264605345</c:v>
                </c:pt>
                <c:pt idx="244">
                  <c:v>57.921169284834349</c:v>
                </c:pt>
                <c:pt idx="245">
                  <c:v>57.897687002800346</c:v>
                </c:pt>
                <c:pt idx="246">
                  <c:v>57.838634014122349</c:v>
                </c:pt>
                <c:pt idx="247">
                  <c:v>57.756135688472348</c:v>
                </c:pt>
                <c:pt idx="248">
                  <c:v>57.697511262524351</c:v>
                </c:pt>
                <c:pt idx="249">
                  <c:v>57.636559297608351</c:v>
                </c:pt>
                <c:pt idx="250">
                  <c:v>57.605037769868353</c:v>
                </c:pt>
                <c:pt idx="251">
                  <c:v>57.599496010420353</c:v>
                </c:pt>
                <c:pt idx="252">
                  <c:v>57.504044745687352</c:v>
                </c:pt>
                <c:pt idx="253">
                  <c:v>57.435326928531353</c:v>
                </c:pt>
                <c:pt idx="254">
                  <c:v>57.396800616848353</c:v>
                </c:pt>
                <c:pt idx="255">
                  <c:v>57.336639276280351</c:v>
                </c:pt>
                <c:pt idx="256">
                  <c:v>57.30449707148135</c:v>
                </c:pt>
                <c:pt idx="257">
                  <c:v>57.26386489120835</c:v>
                </c:pt>
                <c:pt idx="258">
                  <c:v>57.199765206926351</c:v>
                </c:pt>
                <c:pt idx="259">
                  <c:v>57.102614469296348</c:v>
                </c:pt>
                <c:pt idx="260">
                  <c:v>57.062056179149351</c:v>
                </c:pt>
                <c:pt idx="261">
                  <c:v>56.999914583205353</c:v>
                </c:pt>
                <c:pt idx="262">
                  <c:v>56.970498924055356</c:v>
                </c:pt>
                <c:pt idx="263">
                  <c:v>56.897436367492354</c:v>
                </c:pt>
                <c:pt idx="264">
                  <c:v>56.80533971447835</c:v>
                </c:pt>
                <c:pt idx="265">
                  <c:v>56.737227796355349</c:v>
                </c:pt>
                <c:pt idx="266">
                  <c:v>56.703223560382348</c:v>
                </c:pt>
                <c:pt idx="267">
                  <c:v>56.650488177475346</c:v>
                </c:pt>
                <c:pt idx="268">
                  <c:v>56.574285290558343</c:v>
                </c:pt>
                <c:pt idx="269">
                  <c:v>56.511153566926346</c:v>
                </c:pt>
                <c:pt idx="270">
                  <c:v>56.442406193720345</c:v>
                </c:pt>
                <c:pt idx="271">
                  <c:v>56.338125058933343</c:v>
                </c:pt>
                <c:pt idx="272">
                  <c:v>56.259247349456345</c:v>
                </c:pt>
                <c:pt idx="273">
                  <c:v>56.255013445238347</c:v>
                </c:pt>
                <c:pt idx="274">
                  <c:v>56.18982018709135</c:v>
                </c:pt>
                <c:pt idx="275">
                  <c:v>56.120858532520352</c:v>
                </c:pt>
                <c:pt idx="276">
                  <c:v>56.03057218759335</c:v>
                </c:pt>
                <c:pt idx="277">
                  <c:v>55.978546149895351</c:v>
                </c:pt>
                <c:pt idx="278">
                  <c:v>55.935283481137354</c:v>
                </c:pt>
                <c:pt idx="279">
                  <c:v>55.872299537757357</c:v>
                </c:pt>
                <c:pt idx="280">
                  <c:v>55.787717510555353</c:v>
                </c:pt>
                <c:pt idx="281">
                  <c:v>55.671547454499354</c:v>
                </c:pt>
                <c:pt idx="282">
                  <c:v>55.616558422749357</c:v>
                </c:pt>
                <c:pt idx="283">
                  <c:v>55.573835151911354</c:v>
                </c:pt>
                <c:pt idx="284">
                  <c:v>55.512432457227355</c:v>
                </c:pt>
                <c:pt idx="285">
                  <c:v>55.488203884920352</c:v>
                </c:pt>
                <c:pt idx="286">
                  <c:v>55.434382317161351</c:v>
                </c:pt>
                <c:pt idx="287">
                  <c:v>55.366359067190352</c:v>
                </c:pt>
                <c:pt idx="288">
                  <c:v>55.292794057770351</c:v>
                </c:pt>
                <c:pt idx="289">
                  <c:v>55.197800911818348</c:v>
                </c:pt>
                <c:pt idx="290">
                  <c:v>55.149801885985347</c:v>
                </c:pt>
                <c:pt idx="291">
                  <c:v>55.077448674631349</c:v>
                </c:pt>
                <c:pt idx="292">
                  <c:v>55.031791965792351</c:v>
                </c:pt>
                <c:pt idx="293">
                  <c:v>55.003277766179352</c:v>
                </c:pt>
                <c:pt idx="294">
                  <c:v>54.94616069880135</c:v>
                </c:pt>
                <c:pt idx="295">
                  <c:v>54.877516771771347</c:v>
                </c:pt>
                <c:pt idx="296">
                  <c:v>54.794929777970346</c:v>
                </c:pt>
                <c:pt idx="297">
                  <c:v>54.790422480286345</c:v>
                </c:pt>
                <c:pt idx="298">
                  <c:v>54.713066907404347</c:v>
                </c:pt>
                <c:pt idx="299">
                  <c:v>54.642531393149348</c:v>
                </c:pt>
                <c:pt idx="300">
                  <c:v>54.585554717011348</c:v>
                </c:pt>
                <c:pt idx="301">
                  <c:v>54.481037133821346</c:v>
                </c:pt>
                <c:pt idx="302">
                  <c:v>54.408255359737346</c:v>
                </c:pt>
                <c:pt idx="303">
                  <c:v>54.297989124746344</c:v>
                </c:pt>
                <c:pt idx="304">
                  <c:v>54.220751776066344</c:v>
                </c:pt>
                <c:pt idx="305">
                  <c:v>54.124022212154344</c:v>
                </c:pt>
                <c:pt idx="306">
                  <c:v>54.076858144745344</c:v>
                </c:pt>
                <c:pt idx="307">
                  <c:v>54.061540721631346</c:v>
                </c:pt>
                <c:pt idx="308">
                  <c:v>54.047590265847347</c:v>
                </c:pt>
                <c:pt idx="309">
                  <c:v>54.038634782579351</c:v>
                </c:pt>
                <c:pt idx="310">
                  <c:v>53.981059596420351</c:v>
                </c:pt>
                <c:pt idx="311">
                  <c:v>53.942222946208354</c:v>
                </c:pt>
                <c:pt idx="312">
                  <c:v>53.86140931543035</c:v>
                </c:pt>
                <c:pt idx="313">
                  <c:v>53.790962469327347</c:v>
                </c:pt>
                <c:pt idx="314">
                  <c:v>53.718483644759345</c:v>
                </c:pt>
                <c:pt idx="315">
                  <c:v>53.666804890653346</c:v>
                </c:pt>
                <c:pt idx="316">
                  <c:v>53.597185613960349</c:v>
                </c:pt>
                <c:pt idx="317">
                  <c:v>53.528630355082349</c:v>
                </c:pt>
                <c:pt idx="318">
                  <c:v>53.497441332908352</c:v>
                </c:pt>
                <c:pt idx="319">
                  <c:v>53.457097324126352</c:v>
                </c:pt>
                <c:pt idx="320">
                  <c:v>53.436925319735352</c:v>
                </c:pt>
                <c:pt idx="321">
                  <c:v>53.370616320686352</c:v>
                </c:pt>
                <c:pt idx="322">
                  <c:v>53.313225859842355</c:v>
                </c:pt>
                <c:pt idx="323">
                  <c:v>53.301876336492356</c:v>
                </c:pt>
                <c:pt idx="324">
                  <c:v>53.233055073160358</c:v>
                </c:pt>
                <c:pt idx="325">
                  <c:v>53.166627849910356</c:v>
                </c:pt>
                <c:pt idx="326">
                  <c:v>53.119537672627352</c:v>
                </c:pt>
                <c:pt idx="327">
                  <c:v>53.052704053684351</c:v>
                </c:pt>
                <c:pt idx="328">
                  <c:v>52.953166664985353</c:v>
                </c:pt>
                <c:pt idx="329">
                  <c:v>52.907783349612352</c:v>
                </c:pt>
                <c:pt idx="330">
                  <c:v>52.870439279945352</c:v>
                </c:pt>
                <c:pt idx="331">
                  <c:v>52.846565380243355</c:v>
                </c:pt>
                <c:pt idx="332">
                  <c:v>52.757601668571354</c:v>
                </c:pt>
                <c:pt idx="333">
                  <c:v>52.697972336910354</c:v>
                </c:pt>
                <c:pt idx="334">
                  <c:v>52.644150769151352</c:v>
                </c:pt>
                <c:pt idx="335">
                  <c:v>52.575070890378349</c:v>
                </c:pt>
                <c:pt idx="336">
                  <c:v>52.512123892061346</c:v>
                </c:pt>
                <c:pt idx="337">
                  <c:v>52.505776730240349</c:v>
                </c:pt>
                <c:pt idx="338">
                  <c:v>52.464605152047348</c:v>
                </c:pt>
                <c:pt idx="339">
                  <c:v>52.453122626471348</c:v>
                </c:pt>
                <c:pt idx="340">
                  <c:v>52.35750141444835</c:v>
                </c:pt>
                <c:pt idx="341">
                  <c:v>52.334307303905348</c:v>
                </c:pt>
                <c:pt idx="342">
                  <c:v>52.270769184580345</c:v>
                </c:pt>
                <c:pt idx="343">
                  <c:v>52.200455340703343</c:v>
                </c:pt>
                <c:pt idx="344">
                  <c:v>52.174349959196341</c:v>
                </c:pt>
                <c:pt idx="345">
                  <c:v>52.107619786429339</c:v>
                </c:pt>
                <c:pt idx="346">
                  <c:v>52.058660188959337</c:v>
                </c:pt>
                <c:pt idx="347">
                  <c:v>52.04053494105834</c:v>
                </c:pt>
                <c:pt idx="348">
                  <c:v>52.006737597438338</c:v>
                </c:pt>
                <c:pt idx="349">
                  <c:v>51.972016627243335</c:v>
                </c:pt>
                <c:pt idx="350">
                  <c:v>51.904798779645333</c:v>
                </c:pt>
                <c:pt idx="351">
                  <c:v>51.848213721174332</c:v>
                </c:pt>
                <c:pt idx="352">
                  <c:v>51.80239445405833</c:v>
                </c:pt>
                <c:pt idx="353">
                  <c:v>51.792618790392332</c:v>
                </c:pt>
                <c:pt idx="354">
                  <c:v>51.735383498813334</c:v>
                </c:pt>
                <c:pt idx="355">
                  <c:v>51.666030226574335</c:v>
                </c:pt>
                <c:pt idx="356">
                  <c:v>51.629136886675333</c:v>
                </c:pt>
                <c:pt idx="357">
                  <c:v>51.62419363724733</c:v>
                </c:pt>
                <c:pt idx="358">
                  <c:v>51.557736857946331</c:v>
                </c:pt>
                <c:pt idx="359">
                  <c:v>51.512220540346334</c:v>
                </c:pt>
                <c:pt idx="360">
                  <c:v>51.476945394206332</c:v>
                </c:pt>
                <c:pt idx="361">
                  <c:v>51.391927415261335</c:v>
                </c:pt>
                <c:pt idx="362">
                  <c:v>51.356740937272335</c:v>
                </c:pt>
                <c:pt idx="363">
                  <c:v>51.310552219526336</c:v>
                </c:pt>
                <c:pt idx="364">
                  <c:v>51.240400933926338</c:v>
                </c:pt>
                <c:pt idx="365">
                  <c:v>51.170678211057336</c:v>
                </c:pt>
                <c:pt idx="366">
                  <c:v>51.130363758326332</c:v>
                </c:pt>
                <c:pt idx="367">
                  <c:v>51.096544247668334</c:v>
                </c:pt>
                <c:pt idx="368">
                  <c:v>51.094578770317334</c:v>
                </c:pt>
                <c:pt idx="369">
                  <c:v>51.062104059952333</c:v>
                </c:pt>
                <c:pt idx="370">
                  <c:v>51.030227859607329</c:v>
                </c:pt>
                <c:pt idx="371">
                  <c:v>50.975150159706331</c:v>
                </c:pt>
                <c:pt idx="372">
                  <c:v>50.91769319774933</c:v>
                </c:pt>
                <c:pt idx="373">
                  <c:v>50.85742102199233</c:v>
                </c:pt>
                <c:pt idx="374">
                  <c:v>50.818687817957333</c:v>
                </c:pt>
                <c:pt idx="375">
                  <c:v>50.75863731257833</c:v>
                </c:pt>
                <c:pt idx="376">
                  <c:v>50.678769475413333</c:v>
                </c:pt>
                <c:pt idx="377">
                  <c:v>50.639371260244332</c:v>
                </c:pt>
                <c:pt idx="378">
                  <c:v>50.602404030219333</c:v>
                </c:pt>
                <c:pt idx="379">
                  <c:v>50.536663985140336</c:v>
                </c:pt>
                <c:pt idx="380">
                  <c:v>50.522262799588333</c:v>
                </c:pt>
                <c:pt idx="381">
                  <c:v>50.517149602871335</c:v>
                </c:pt>
                <c:pt idx="382">
                  <c:v>50.468293451577338</c:v>
                </c:pt>
                <c:pt idx="383">
                  <c:v>50.40310758244334</c:v>
                </c:pt>
                <c:pt idx="384">
                  <c:v>50.335638508416338</c:v>
                </c:pt>
                <c:pt idx="385">
                  <c:v>50.316545299864337</c:v>
                </c:pt>
                <c:pt idx="386">
                  <c:v>50.271782661549338</c:v>
                </c:pt>
                <c:pt idx="387">
                  <c:v>50.231652934133336</c:v>
                </c:pt>
                <c:pt idx="388">
                  <c:v>50.207749478380336</c:v>
                </c:pt>
                <c:pt idx="389">
                  <c:v>50.188249874136339</c:v>
                </c:pt>
                <c:pt idx="390">
                  <c:v>50.135226319737342</c:v>
                </c:pt>
                <c:pt idx="391">
                  <c:v>50.089503109784339</c:v>
                </c:pt>
                <c:pt idx="392">
                  <c:v>49.995027194714339</c:v>
                </c:pt>
                <c:pt idx="393">
                  <c:v>49.913304715387341</c:v>
                </c:pt>
                <c:pt idx="394">
                  <c:v>49.89254897900134</c:v>
                </c:pt>
                <c:pt idx="395">
                  <c:v>49.849825708163337</c:v>
                </c:pt>
                <c:pt idx="396">
                  <c:v>49.790181598477339</c:v>
                </c:pt>
                <c:pt idx="397">
                  <c:v>49.720843104263338</c:v>
                </c:pt>
                <c:pt idx="398">
                  <c:v>49.696326360465335</c:v>
                </c:pt>
                <c:pt idx="399">
                  <c:v>49.627918881838333</c:v>
                </c:pt>
                <c:pt idx="400">
                  <c:v>49.575190887943336</c:v>
                </c:pt>
                <c:pt idx="401">
                  <c:v>49.545287553961337</c:v>
                </c:pt>
                <c:pt idx="402">
                  <c:v>49.498337767917334</c:v>
                </c:pt>
                <c:pt idx="403">
                  <c:v>49.430617467462334</c:v>
                </c:pt>
                <c:pt idx="404">
                  <c:v>49.390436016957331</c:v>
                </c:pt>
                <c:pt idx="405">
                  <c:v>49.372495494371329</c:v>
                </c:pt>
                <c:pt idx="406">
                  <c:v>49.354976145503329</c:v>
                </c:pt>
                <c:pt idx="407">
                  <c:v>49.343589677090328</c:v>
                </c:pt>
                <c:pt idx="408">
                  <c:v>49.281315078919327</c:v>
                </c:pt>
                <c:pt idx="409">
                  <c:v>49.229133871956329</c:v>
                </c:pt>
                <c:pt idx="410">
                  <c:v>49.154756071151326</c:v>
                </c:pt>
                <c:pt idx="411">
                  <c:v>49.126411818827329</c:v>
                </c:pt>
                <c:pt idx="412">
                  <c:v>49.079018692027326</c:v>
                </c:pt>
                <c:pt idx="413">
                  <c:v>49.044223831706326</c:v>
                </c:pt>
                <c:pt idx="414">
                  <c:v>49.023940992126327</c:v>
                </c:pt>
                <c:pt idx="415">
                  <c:v>49.00483300554933</c:v>
                </c:pt>
                <c:pt idx="416">
                  <c:v>48.967215542416326</c:v>
                </c:pt>
                <c:pt idx="417">
                  <c:v>48.900492758662324</c:v>
                </c:pt>
                <c:pt idx="418">
                  <c:v>48.830511420352323</c:v>
                </c:pt>
                <c:pt idx="419">
                  <c:v>48.780709475446322</c:v>
                </c:pt>
                <c:pt idx="420">
                  <c:v>48.71578961076532</c:v>
                </c:pt>
                <c:pt idx="421">
                  <c:v>48.664886702982322</c:v>
                </c:pt>
                <c:pt idx="422">
                  <c:v>48.612025706860322</c:v>
                </c:pt>
                <c:pt idx="423">
                  <c:v>48.540101058237319</c:v>
                </c:pt>
                <c:pt idx="424">
                  <c:v>48.506614053146322</c:v>
                </c:pt>
                <c:pt idx="425">
                  <c:v>48.487047947788319</c:v>
                </c:pt>
                <c:pt idx="426">
                  <c:v>48.429554040768316</c:v>
                </c:pt>
                <c:pt idx="427">
                  <c:v>48.381222509369316</c:v>
                </c:pt>
                <c:pt idx="428">
                  <c:v>48.374439395805318</c:v>
                </c:pt>
                <c:pt idx="429">
                  <c:v>48.32495517844032</c:v>
                </c:pt>
                <c:pt idx="430">
                  <c:v>48.277126099897316</c:v>
                </c:pt>
                <c:pt idx="431">
                  <c:v>48.237498825337319</c:v>
                </c:pt>
                <c:pt idx="432">
                  <c:v>48.208940291648318</c:v>
                </c:pt>
                <c:pt idx="433">
                  <c:v>48.174566605045321</c:v>
                </c:pt>
                <c:pt idx="434">
                  <c:v>48.136003348299319</c:v>
                </c:pt>
                <c:pt idx="435">
                  <c:v>48.097166698087321</c:v>
                </c:pt>
                <c:pt idx="436">
                  <c:v>48.067787984000319</c:v>
                </c:pt>
                <c:pt idx="437">
                  <c:v>48.001944492745316</c:v>
                </c:pt>
                <c:pt idx="438">
                  <c:v>47.959937956129316</c:v>
                </c:pt>
                <c:pt idx="439">
                  <c:v>47.90941188798832</c:v>
                </c:pt>
                <c:pt idx="440">
                  <c:v>47.88708229191932</c:v>
                </c:pt>
                <c:pt idx="441">
                  <c:v>47.846435333621322</c:v>
                </c:pt>
                <c:pt idx="442">
                  <c:v>47.77145902279532</c:v>
                </c:pt>
                <c:pt idx="443">
                  <c:v>47.699349648857321</c:v>
                </c:pt>
                <c:pt idx="444">
                  <c:v>47.664008001604323</c:v>
                </c:pt>
                <c:pt idx="445">
                  <c:v>47.661569627447321</c:v>
                </c:pt>
                <c:pt idx="446">
                  <c:v>47.610341603109319</c:v>
                </c:pt>
                <c:pt idx="447">
                  <c:v>47.569620754685317</c:v>
                </c:pt>
                <c:pt idx="448">
                  <c:v>47.506319083763316</c:v>
                </c:pt>
                <c:pt idx="449">
                  <c:v>47.503769874417316</c:v>
                </c:pt>
                <c:pt idx="450">
                  <c:v>47.444214432882319</c:v>
                </c:pt>
                <c:pt idx="451">
                  <c:v>47.401978836875323</c:v>
                </c:pt>
                <c:pt idx="452">
                  <c:v>47.346901136974324</c:v>
                </c:pt>
                <c:pt idx="453">
                  <c:v>47.302796120780322</c:v>
                </c:pt>
                <c:pt idx="454">
                  <c:v>47.283828525443319</c:v>
                </c:pt>
                <c:pt idx="455">
                  <c:v>47.216359451416317</c:v>
                </c:pt>
                <c:pt idx="456">
                  <c:v>47.164584640146316</c:v>
                </c:pt>
                <c:pt idx="457">
                  <c:v>47.102583435441318</c:v>
                </c:pt>
                <c:pt idx="458">
                  <c:v>47.086822671571319</c:v>
                </c:pt>
                <c:pt idx="459">
                  <c:v>47.048924425959321</c:v>
                </c:pt>
                <c:pt idx="460">
                  <c:v>47.04401812159432</c:v>
                </c:pt>
                <c:pt idx="461">
                  <c:v>47.004132231593317</c:v>
                </c:pt>
                <c:pt idx="462">
                  <c:v>46.94251525554332</c:v>
                </c:pt>
                <c:pt idx="463">
                  <c:v>46.913188264544317</c:v>
                </c:pt>
                <c:pt idx="464">
                  <c:v>46.886425260916319</c:v>
                </c:pt>
                <c:pt idx="465">
                  <c:v>46.843443374637317</c:v>
                </c:pt>
                <c:pt idx="466">
                  <c:v>46.794084770487316</c:v>
                </c:pt>
                <c:pt idx="467">
                  <c:v>46.731204273283318</c:v>
                </c:pt>
                <c:pt idx="468">
                  <c:v>46.71631541289932</c:v>
                </c:pt>
                <c:pt idx="469">
                  <c:v>46.689242070742317</c:v>
                </c:pt>
                <c:pt idx="470">
                  <c:v>46.637881044178314</c:v>
                </c:pt>
                <c:pt idx="471">
                  <c:v>46.603418689424316</c:v>
                </c:pt>
                <c:pt idx="472">
                  <c:v>46.550801530718317</c:v>
                </c:pt>
                <c:pt idx="473">
                  <c:v>46.488667323787318</c:v>
                </c:pt>
                <c:pt idx="474">
                  <c:v>46.452638498362319</c:v>
                </c:pt>
                <c:pt idx="475">
                  <c:v>46.412412713782317</c:v>
                </c:pt>
                <c:pt idx="476">
                  <c:v>46.36537425958732</c:v>
                </c:pt>
                <c:pt idx="477">
                  <c:v>46.352591267794317</c:v>
                </c:pt>
                <c:pt idx="478">
                  <c:v>46.313333443864316</c:v>
                </c:pt>
                <c:pt idx="479">
                  <c:v>46.256593216129318</c:v>
                </c:pt>
                <c:pt idx="480">
                  <c:v>46.200488443477319</c:v>
                </c:pt>
                <c:pt idx="481">
                  <c:v>46.160905502993316</c:v>
                </c:pt>
                <c:pt idx="482">
                  <c:v>46.152422916531314</c:v>
                </c:pt>
                <c:pt idx="483">
                  <c:v>46.113216815689313</c:v>
                </c:pt>
                <c:pt idx="484">
                  <c:v>46.095017677662312</c:v>
                </c:pt>
                <c:pt idx="485">
                  <c:v>46.05151117148931</c:v>
                </c:pt>
                <c:pt idx="486">
                  <c:v>46.01681236833231</c:v>
                </c:pt>
                <c:pt idx="487">
                  <c:v>45.970409369220313</c:v>
                </c:pt>
                <c:pt idx="488">
                  <c:v>45.918464610660315</c:v>
                </c:pt>
                <c:pt idx="489">
                  <c:v>45.884593376914317</c:v>
                </c:pt>
                <c:pt idx="490">
                  <c:v>45.832530394153316</c:v>
                </c:pt>
                <c:pt idx="491">
                  <c:v>45.810215576109314</c:v>
                </c:pt>
                <c:pt idx="492">
                  <c:v>45.780090571749312</c:v>
                </c:pt>
                <c:pt idx="493">
                  <c:v>45.738822936393312</c:v>
                </c:pt>
                <c:pt idx="494">
                  <c:v>45.729741839911313</c:v>
                </c:pt>
                <c:pt idx="495">
                  <c:v>45.692109598753312</c:v>
                </c:pt>
                <c:pt idx="496">
                  <c:v>45.67371834639831</c:v>
                </c:pt>
                <c:pt idx="497">
                  <c:v>45.647635131929313</c:v>
                </c:pt>
                <c:pt idx="498">
                  <c:v>45.629753721443315</c:v>
                </c:pt>
                <c:pt idx="499">
                  <c:v>45.589106763145317</c:v>
                </c:pt>
                <c:pt idx="500">
                  <c:v>45.551119849382317</c:v>
                </c:pt>
                <c:pt idx="501">
                  <c:v>45.488350187367317</c:v>
                </c:pt>
                <c:pt idx="502">
                  <c:v>45.439257587670319</c:v>
                </c:pt>
                <c:pt idx="503">
                  <c:v>45.422011632268323</c:v>
                </c:pt>
                <c:pt idx="504">
                  <c:v>45.38644831463732</c:v>
                </c:pt>
                <c:pt idx="505">
                  <c:v>45.365618688125323</c:v>
                </c:pt>
                <c:pt idx="506">
                  <c:v>45.345631409049325</c:v>
                </c:pt>
                <c:pt idx="507">
                  <c:v>45.324269773630327</c:v>
                </c:pt>
                <c:pt idx="508">
                  <c:v>45.301814564347325</c:v>
                </c:pt>
                <c:pt idx="509">
                  <c:v>45.238335557123328</c:v>
                </c:pt>
                <c:pt idx="510">
                  <c:v>45.173799921097327</c:v>
                </c:pt>
                <c:pt idx="511">
                  <c:v>45.128793445366327</c:v>
                </c:pt>
                <c:pt idx="512">
                  <c:v>45.086210565767324</c:v>
                </c:pt>
                <c:pt idx="513">
                  <c:v>45.045511884381327</c:v>
                </c:pt>
                <c:pt idx="514">
                  <c:v>45.006719568245323</c:v>
                </c:pt>
                <c:pt idx="515">
                  <c:v>44.943802125978323</c:v>
                </c:pt>
                <c:pt idx="516">
                  <c:v>44.910226452736325</c:v>
                </c:pt>
                <c:pt idx="517">
                  <c:v>44.869483437274326</c:v>
                </c:pt>
                <c:pt idx="518">
                  <c:v>44.827100061015329</c:v>
                </c:pt>
                <c:pt idx="519">
                  <c:v>44.783135436061329</c:v>
                </c:pt>
                <c:pt idx="520">
                  <c:v>44.741372736861329</c:v>
                </c:pt>
                <c:pt idx="521">
                  <c:v>44.706193647885328</c:v>
                </c:pt>
                <c:pt idx="522">
                  <c:v>44.673046537373331</c:v>
                </c:pt>
                <c:pt idx="523">
                  <c:v>44.65716016028933</c:v>
                </c:pt>
                <c:pt idx="524">
                  <c:v>44.607365604395326</c:v>
                </c:pt>
                <c:pt idx="525">
                  <c:v>44.582848860597323</c:v>
                </c:pt>
                <c:pt idx="526">
                  <c:v>44.552768190313323</c:v>
                </c:pt>
                <c:pt idx="527">
                  <c:v>44.530778488823323</c:v>
                </c:pt>
                <c:pt idx="528">
                  <c:v>44.479831246964324</c:v>
                </c:pt>
                <c:pt idx="529">
                  <c:v>44.447415648699327</c:v>
                </c:pt>
                <c:pt idx="530">
                  <c:v>44.411904054156324</c:v>
                </c:pt>
                <c:pt idx="531">
                  <c:v>44.355548055076326</c:v>
                </c:pt>
                <c:pt idx="532">
                  <c:v>44.318506934925324</c:v>
                </c:pt>
                <c:pt idx="533">
                  <c:v>44.315588274949327</c:v>
                </c:pt>
                <c:pt idx="534">
                  <c:v>44.279973234230326</c:v>
                </c:pt>
                <c:pt idx="535">
                  <c:v>44.265136096934327</c:v>
                </c:pt>
                <c:pt idx="536">
                  <c:v>44.19479269700733</c:v>
                </c:pt>
                <c:pt idx="537">
                  <c:v>44.180672293933327</c:v>
                </c:pt>
                <c:pt idx="538">
                  <c:v>44.12608226886433</c:v>
                </c:pt>
                <c:pt idx="539">
                  <c:v>44.087718515458327</c:v>
                </c:pt>
                <c:pt idx="540">
                  <c:v>44.038079128829324</c:v>
                </c:pt>
                <c:pt idx="541">
                  <c:v>43.974245449000321</c:v>
                </c:pt>
                <c:pt idx="542">
                  <c:v>43.920150487775324</c:v>
                </c:pt>
                <c:pt idx="543">
                  <c:v>43.874914952654322</c:v>
                </c:pt>
                <c:pt idx="544">
                  <c:v>43.832243404904325</c:v>
                </c:pt>
                <c:pt idx="545">
                  <c:v>43.793761427297326</c:v>
                </c:pt>
                <c:pt idx="546">
                  <c:v>43.761050268528329</c:v>
                </c:pt>
                <c:pt idx="547">
                  <c:v>43.707169588668329</c:v>
                </c:pt>
                <c:pt idx="548">
                  <c:v>43.677384478888328</c:v>
                </c:pt>
                <c:pt idx="549">
                  <c:v>43.658742000105327</c:v>
                </c:pt>
                <c:pt idx="550">
                  <c:v>43.647222529466326</c:v>
                </c:pt>
                <c:pt idx="551">
                  <c:v>43.642811288945325</c:v>
                </c:pt>
                <c:pt idx="552">
                  <c:v>43.601019033694321</c:v>
                </c:pt>
                <c:pt idx="553">
                  <c:v>43.570805361183318</c:v>
                </c:pt>
                <c:pt idx="554">
                  <c:v>43.568965497046321</c:v>
                </c:pt>
                <c:pt idx="555">
                  <c:v>43.506535729611322</c:v>
                </c:pt>
                <c:pt idx="556">
                  <c:v>43.490427682149324</c:v>
                </c:pt>
                <c:pt idx="557">
                  <c:v>43.430377176770321</c:v>
                </c:pt>
                <c:pt idx="558">
                  <c:v>43.364777522930318</c:v>
                </c:pt>
                <c:pt idx="559">
                  <c:v>43.283564885472316</c:v>
                </c:pt>
                <c:pt idx="560">
                  <c:v>43.254415230775315</c:v>
                </c:pt>
                <c:pt idx="561">
                  <c:v>43.231982188529315</c:v>
                </c:pt>
                <c:pt idx="562">
                  <c:v>43.211640236848318</c:v>
                </c:pt>
                <c:pt idx="563">
                  <c:v>43.15547635209532</c:v>
                </c:pt>
                <c:pt idx="564">
                  <c:v>43.143077588957318</c:v>
                </c:pt>
                <c:pt idx="565">
                  <c:v>43.116403253480321</c:v>
                </c:pt>
                <c:pt idx="566">
                  <c:v>43.07356175844032</c:v>
                </c:pt>
                <c:pt idx="567">
                  <c:v>43.041345663515322</c:v>
                </c:pt>
                <c:pt idx="568">
                  <c:v>43.032005951592325</c:v>
                </c:pt>
                <c:pt idx="569">
                  <c:v>43.030269533632328</c:v>
                </c:pt>
                <c:pt idx="570">
                  <c:v>43.016245187722326</c:v>
                </c:pt>
                <c:pt idx="571">
                  <c:v>42.962578789227329</c:v>
                </c:pt>
                <c:pt idx="572">
                  <c:v>42.92021758000633</c:v>
                </c:pt>
                <c:pt idx="573">
                  <c:v>42.904841044791333</c:v>
                </c:pt>
                <c:pt idx="574">
                  <c:v>42.890144298735329</c:v>
                </c:pt>
                <c:pt idx="575">
                  <c:v>42.865413273572329</c:v>
                </c:pt>
                <c:pt idx="576">
                  <c:v>42.855231214213326</c:v>
                </c:pt>
                <c:pt idx="577">
                  <c:v>42.818308318264329</c:v>
                </c:pt>
                <c:pt idx="578">
                  <c:v>42.758080476583331</c:v>
                </c:pt>
                <c:pt idx="579">
                  <c:v>42.698266419607329</c:v>
                </c:pt>
                <c:pt idx="580">
                  <c:v>42.650925015896327</c:v>
                </c:pt>
                <c:pt idx="581">
                  <c:v>42.615199139988327</c:v>
                </c:pt>
                <c:pt idx="582">
                  <c:v>42.575180247761324</c:v>
                </c:pt>
                <c:pt idx="583">
                  <c:v>42.565168135692325</c:v>
                </c:pt>
                <c:pt idx="584">
                  <c:v>42.523671440945321</c:v>
                </c:pt>
                <c:pt idx="585">
                  <c:v>42.487347055016322</c:v>
                </c:pt>
                <c:pt idx="586">
                  <c:v>42.443086869558321</c:v>
                </c:pt>
                <c:pt idx="587">
                  <c:v>42.40976981175632</c:v>
                </c:pt>
                <c:pt idx="588">
                  <c:v>42.32211395531332</c:v>
                </c:pt>
                <c:pt idx="589">
                  <c:v>42.266748083921321</c:v>
                </c:pt>
                <c:pt idx="590">
                  <c:v>42.224239094448322</c:v>
                </c:pt>
                <c:pt idx="591">
                  <c:v>42.184471428649324</c:v>
                </c:pt>
                <c:pt idx="592">
                  <c:v>42.145176659656322</c:v>
                </c:pt>
                <c:pt idx="593">
                  <c:v>42.096830350231322</c:v>
                </c:pt>
                <c:pt idx="594">
                  <c:v>42.026775121795325</c:v>
                </c:pt>
                <c:pt idx="595">
                  <c:v>41.997063902141328</c:v>
                </c:pt>
                <c:pt idx="596">
                  <c:v>41.946766893391327</c:v>
                </c:pt>
                <c:pt idx="597">
                  <c:v>41.901812140749328</c:v>
                </c:pt>
                <c:pt idx="598">
                  <c:v>41.869049258892325</c:v>
                </c:pt>
                <c:pt idx="599">
                  <c:v>41.810011048239325</c:v>
                </c:pt>
                <c:pt idx="600">
                  <c:v>41.770797558385325</c:v>
                </c:pt>
                <c:pt idx="601">
                  <c:v>41.739290808670326</c:v>
                </c:pt>
                <c:pt idx="602">
                  <c:v>41.698451736044326</c:v>
                </c:pt>
                <c:pt idx="603">
                  <c:v>41.666981931392328</c:v>
                </c:pt>
                <c:pt idx="604">
                  <c:v>41.63001470136733</c:v>
                </c:pt>
                <c:pt idx="605">
                  <c:v>41.586848089773326</c:v>
                </c:pt>
                <c:pt idx="606">
                  <c:v>41.559567855263325</c:v>
                </c:pt>
                <c:pt idx="607">
                  <c:v>41.547967105485327</c:v>
                </c:pt>
                <c:pt idx="608">
                  <c:v>41.518854395851328</c:v>
                </c:pt>
                <c:pt idx="609">
                  <c:v>41.464323482882328</c:v>
                </c:pt>
                <c:pt idx="610">
                  <c:v>41.433090126633331</c:v>
                </c:pt>
                <c:pt idx="611">
                  <c:v>41.431464543862333</c:v>
                </c:pt>
                <c:pt idx="612">
                  <c:v>41.39870166200533</c:v>
                </c:pt>
                <c:pt idx="613">
                  <c:v>41.369175167666327</c:v>
                </c:pt>
                <c:pt idx="614">
                  <c:v>41.330833581298329</c:v>
                </c:pt>
                <c:pt idx="615">
                  <c:v>41.292440271842331</c:v>
                </c:pt>
                <c:pt idx="616">
                  <c:v>41.253514953479332</c:v>
                </c:pt>
                <c:pt idx="617">
                  <c:v>41.219924502211335</c:v>
                </c:pt>
                <c:pt idx="618">
                  <c:v>41.183947399874334</c:v>
                </c:pt>
                <c:pt idx="619">
                  <c:v>41.156497218075337</c:v>
                </c:pt>
                <c:pt idx="620">
                  <c:v>41.125182582687337</c:v>
                </c:pt>
                <c:pt idx="621">
                  <c:v>41.040415830170339</c:v>
                </c:pt>
                <c:pt idx="622">
                  <c:v>41.013453323202341</c:v>
                </c:pt>
                <c:pt idx="623">
                  <c:v>40.975710246855343</c:v>
                </c:pt>
                <c:pt idx="624">
                  <c:v>40.972547749463345</c:v>
                </c:pt>
                <c:pt idx="625">
                  <c:v>40.936408088849348</c:v>
                </c:pt>
                <c:pt idx="626">
                  <c:v>40.895391679921346</c:v>
                </c:pt>
                <c:pt idx="627">
                  <c:v>40.855579680046347</c:v>
                </c:pt>
                <c:pt idx="628">
                  <c:v>40.844747387578344</c:v>
                </c:pt>
                <c:pt idx="629">
                  <c:v>40.798263109328346</c:v>
                </c:pt>
                <c:pt idx="630">
                  <c:v>40.765684952786344</c:v>
                </c:pt>
                <c:pt idx="631">
                  <c:v>40.744338095392344</c:v>
                </c:pt>
                <c:pt idx="632">
                  <c:v>40.741397268378343</c:v>
                </c:pt>
                <c:pt idx="633">
                  <c:v>40.705723115558342</c:v>
                </c:pt>
                <c:pt idx="634">
                  <c:v>40.680364024324341</c:v>
                </c:pt>
                <c:pt idx="635">
                  <c:v>40.67890099983034</c:v>
                </c:pt>
                <c:pt idx="636">
                  <c:v>40.669214004315343</c:v>
                </c:pt>
                <c:pt idx="637">
                  <c:v>40.63021479582634</c:v>
                </c:pt>
                <c:pt idx="638">
                  <c:v>40.597407579894337</c:v>
                </c:pt>
                <c:pt idx="639">
                  <c:v>40.565560935599336</c:v>
                </c:pt>
                <c:pt idx="640">
                  <c:v>40.556383781953336</c:v>
                </c:pt>
                <c:pt idx="641">
                  <c:v>40.533884238594339</c:v>
                </c:pt>
                <c:pt idx="642">
                  <c:v>40.495372704936337</c:v>
                </c:pt>
                <c:pt idx="643">
                  <c:v>40.472415042796335</c:v>
                </c:pt>
                <c:pt idx="644">
                  <c:v>40.422199313184336</c:v>
                </c:pt>
                <c:pt idx="645">
                  <c:v>40.390086664436339</c:v>
                </c:pt>
                <c:pt idx="646">
                  <c:v>40.38429367856034</c:v>
                </c:pt>
                <c:pt idx="647">
                  <c:v>40.346609714313338</c:v>
                </c:pt>
                <c:pt idx="648">
                  <c:v>40.338001514637341</c:v>
                </c:pt>
                <c:pt idx="649">
                  <c:v>40.306775547400342</c:v>
                </c:pt>
                <c:pt idx="650">
                  <c:v>40.271736849663341</c:v>
                </c:pt>
                <c:pt idx="651">
                  <c:v>40.227040712461339</c:v>
                </c:pt>
                <c:pt idx="652">
                  <c:v>40.196479756358336</c:v>
                </c:pt>
                <c:pt idx="653">
                  <c:v>40.163812931665333</c:v>
                </c:pt>
                <c:pt idx="654">
                  <c:v>40.126247191620337</c:v>
                </c:pt>
                <c:pt idx="655">
                  <c:v>40.092427680962338</c:v>
                </c:pt>
                <c:pt idx="656">
                  <c:v>40.054514657325335</c:v>
                </c:pt>
                <c:pt idx="657">
                  <c:v>40.023628584668337</c:v>
                </c:pt>
                <c:pt idx="658">
                  <c:v>39.988929781511338</c:v>
                </c:pt>
                <c:pt idx="659">
                  <c:v>39.958849111227337</c:v>
                </c:pt>
                <c:pt idx="660">
                  <c:v>39.939726346625335</c:v>
                </c:pt>
                <c:pt idx="661">
                  <c:v>39.905670387564335</c:v>
                </c:pt>
                <c:pt idx="662">
                  <c:v>39.882217661580334</c:v>
                </c:pt>
                <c:pt idx="663">
                  <c:v>39.865873165715335</c:v>
                </c:pt>
                <c:pt idx="664">
                  <c:v>39.844659310548337</c:v>
                </c:pt>
                <c:pt idx="665">
                  <c:v>39.807906361889337</c:v>
                </c:pt>
                <c:pt idx="666">
                  <c:v>39.774345466672337</c:v>
                </c:pt>
                <c:pt idx="667">
                  <c:v>39.763638787418337</c:v>
                </c:pt>
                <c:pt idx="668">
                  <c:v>39.725031196597335</c:v>
                </c:pt>
                <c:pt idx="669">
                  <c:v>39.693997343688338</c:v>
                </c:pt>
                <c:pt idx="670">
                  <c:v>39.666665386090337</c:v>
                </c:pt>
                <c:pt idx="671">
                  <c:v>39.618200852464334</c:v>
                </c:pt>
                <c:pt idx="672">
                  <c:v>39.595812144294335</c:v>
                </c:pt>
                <c:pt idx="673">
                  <c:v>39.565694528947333</c:v>
                </c:pt>
                <c:pt idx="674">
                  <c:v>39.522202800799334</c:v>
                </c:pt>
                <c:pt idx="675">
                  <c:v>39.496614650174337</c:v>
                </c:pt>
                <c:pt idx="676">
                  <c:v>39.462137517395334</c:v>
                </c:pt>
                <c:pt idx="677">
                  <c:v>39.425569294051336</c:v>
                </c:pt>
                <c:pt idx="678">
                  <c:v>39.420707323762336</c:v>
                </c:pt>
                <c:pt idx="679">
                  <c:v>39.385661237013338</c:v>
                </c:pt>
                <c:pt idx="680">
                  <c:v>39.355979573409336</c:v>
                </c:pt>
                <c:pt idx="681">
                  <c:v>39.351612666964336</c:v>
                </c:pt>
                <c:pt idx="682">
                  <c:v>39.311276047195335</c:v>
                </c:pt>
                <c:pt idx="683">
                  <c:v>39.298411776263336</c:v>
                </c:pt>
                <c:pt idx="684">
                  <c:v>39.296099015320337</c:v>
                </c:pt>
                <c:pt idx="685">
                  <c:v>39.276747191327338</c:v>
                </c:pt>
                <c:pt idx="686">
                  <c:v>39.245550780141336</c:v>
                </c:pt>
                <c:pt idx="687">
                  <c:v>39.220864089053336</c:v>
                </c:pt>
                <c:pt idx="688">
                  <c:v>39.201578766174336</c:v>
                </c:pt>
                <c:pt idx="689">
                  <c:v>39.168010481944336</c:v>
                </c:pt>
                <c:pt idx="690">
                  <c:v>39.158626435945337</c:v>
                </c:pt>
                <c:pt idx="691">
                  <c:v>39.126994073016334</c:v>
                </c:pt>
                <c:pt idx="692">
                  <c:v>39.116235670674335</c:v>
                </c:pt>
                <c:pt idx="693">
                  <c:v>39.100186735312334</c:v>
                </c:pt>
                <c:pt idx="694">
                  <c:v>39.066411558729335</c:v>
                </c:pt>
                <c:pt idx="695">
                  <c:v>39.037188013906338</c:v>
                </c:pt>
                <c:pt idx="696">
                  <c:v>39.018301697707336</c:v>
                </c:pt>
                <c:pt idx="697">
                  <c:v>38.994161793551335</c:v>
                </c:pt>
                <c:pt idx="698">
                  <c:v>38.972571098741334</c:v>
                </c:pt>
                <c:pt idx="699">
                  <c:v>38.933970896932337</c:v>
                </c:pt>
                <c:pt idx="700">
                  <c:v>38.858706414615334</c:v>
                </c:pt>
                <c:pt idx="701">
                  <c:v>38.817431390246334</c:v>
                </c:pt>
                <c:pt idx="702">
                  <c:v>38.795064849114333</c:v>
                </c:pt>
                <c:pt idx="703">
                  <c:v>38.761393118708334</c:v>
                </c:pt>
                <c:pt idx="704">
                  <c:v>38.705539572484334</c:v>
                </c:pt>
                <c:pt idx="705">
                  <c:v>38.696591478229337</c:v>
                </c:pt>
                <c:pt idx="706">
                  <c:v>38.675547570352336</c:v>
                </c:pt>
                <c:pt idx="707">
                  <c:v>38.662890191773336</c:v>
                </c:pt>
                <c:pt idx="708">
                  <c:v>38.634752831802338</c:v>
                </c:pt>
                <c:pt idx="709">
                  <c:v>38.602233787361335</c:v>
                </c:pt>
                <c:pt idx="710">
                  <c:v>38.562813405154337</c:v>
                </c:pt>
                <c:pt idx="711">
                  <c:v>38.528203270148339</c:v>
                </c:pt>
                <c:pt idx="712">
                  <c:v>38.493859139595337</c:v>
                </c:pt>
                <c:pt idx="713">
                  <c:v>38.465056768490335</c:v>
                </c:pt>
                <c:pt idx="714">
                  <c:v>38.438338098938338</c:v>
                </c:pt>
                <c:pt idx="715">
                  <c:v>38.430594413736337</c:v>
                </c:pt>
                <c:pt idx="716">
                  <c:v>38.389578004808335</c:v>
                </c:pt>
                <c:pt idx="717">
                  <c:v>38.354650142260333</c:v>
                </c:pt>
                <c:pt idx="718">
                  <c:v>38.332882111148329</c:v>
                </c:pt>
                <c:pt idx="719">
                  <c:v>38.314513025831332</c:v>
                </c:pt>
                <c:pt idx="720">
                  <c:v>38.298404978369334</c:v>
                </c:pt>
                <c:pt idx="721">
                  <c:v>38.259287545678333</c:v>
                </c:pt>
                <c:pt idx="722">
                  <c:v>38.255445259127335</c:v>
                </c:pt>
                <c:pt idx="723">
                  <c:v>38.253376335600336</c:v>
                </c:pt>
                <c:pt idx="724">
                  <c:v>38.233418612574333</c:v>
                </c:pt>
                <c:pt idx="725">
                  <c:v>38.204372404054332</c:v>
                </c:pt>
                <c:pt idx="726">
                  <c:v>38.18014383174733</c:v>
                </c:pt>
                <c:pt idx="727">
                  <c:v>38.152324199318329</c:v>
                </c:pt>
                <c:pt idx="728">
                  <c:v>38.133925557951329</c:v>
                </c:pt>
                <c:pt idx="729">
                  <c:v>38.109261033901326</c:v>
                </c:pt>
                <c:pt idx="730">
                  <c:v>38.075345466079327</c:v>
                </c:pt>
                <c:pt idx="731">
                  <c:v>38.048065231569325</c:v>
                </c:pt>
                <c:pt idx="732">
                  <c:v>38.019299805527325</c:v>
                </c:pt>
                <c:pt idx="733">
                  <c:v>37.993105755869323</c:v>
                </c:pt>
                <c:pt idx="734">
                  <c:v>37.97986464529432</c:v>
                </c:pt>
                <c:pt idx="735">
                  <c:v>37.957091708469321</c:v>
                </c:pt>
                <c:pt idx="736">
                  <c:v>37.915151672966317</c:v>
                </c:pt>
                <c:pt idx="737">
                  <c:v>37.898652007836318</c:v>
                </c:pt>
                <c:pt idx="738">
                  <c:v>37.883888760666316</c:v>
                </c:pt>
                <c:pt idx="739">
                  <c:v>37.846603803100315</c:v>
                </c:pt>
                <c:pt idx="740">
                  <c:v>37.807693262762314</c:v>
                </c:pt>
                <c:pt idx="741">
                  <c:v>37.780383472202317</c:v>
                </c:pt>
                <c:pt idx="742">
                  <c:v>37.737312917772314</c:v>
                </c:pt>
                <c:pt idx="743">
                  <c:v>37.730707140510312</c:v>
                </c:pt>
                <c:pt idx="744">
                  <c:v>37.719342839135308</c:v>
                </c:pt>
                <c:pt idx="745">
                  <c:v>37.688840995133305</c:v>
                </c:pt>
                <c:pt idx="746">
                  <c:v>37.686003614296304</c:v>
                </c:pt>
                <c:pt idx="747">
                  <c:v>37.650203848262301</c:v>
                </c:pt>
                <c:pt idx="748">
                  <c:v>37.6083894259733</c:v>
                </c:pt>
                <c:pt idx="749">
                  <c:v>37.571444362986298</c:v>
                </c:pt>
                <c:pt idx="750">
                  <c:v>37.566405056395297</c:v>
                </c:pt>
                <c:pt idx="751">
                  <c:v>37.550370899059295</c:v>
                </c:pt>
                <c:pt idx="752">
                  <c:v>37.515154865020293</c:v>
                </c:pt>
                <c:pt idx="753">
                  <c:v>37.483382110851295</c:v>
                </c:pt>
                <c:pt idx="754">
                  <c:v>37.471810917124294</c:v>
                </c:pt>
                <c:pt idx="755">
                  <c:v>37.456463937959292</c:v>
                </c:pt>
                <c:pt idx="756">
                  <c:v>37.418070628503294</c:v>
                </c:pt>
                <c:pt idx="757">
                  <c:v>37.385440748873293</c:v>
                </c:pt>
                <c:pt idx="758">
                  <c:v>37.349670538889292</c:v>
                </c:pt>
                <c:pt idx="759">
                  <c:v>37.309038358616291</c:v>
                </c:pt>
                <c:pt idx="760">
                  <c:v>37.278196620035288</c:v>
                </c:pt>
                <c:pt idx="761">
                  <c:v>37.248478011368292</c:v>
                </c:pt>
                <c:pt idx="762">
                  <c:v>37.246948485760292</c:v>
                </c:pt>
                <c:pt idx="763">
                  <c:v>37.235887133902295</c:v>
                </c:pt>
                <c:pt idx="764">
                  <c:v>37.220835715241293</c:v>
                </c:pt>
                <c:pt idx="765">
                  <c:v>37.197560325559294</c:v>
                </c:pt>
                <c:pt idx="766">
                  <c:v>37.175733182346292</c:v>
                </c:pt>
                <c:pt idx="767">
                  <c:v>37.13967480087129</c:v>
                </c:pt>
                <c:pt idx="768">
                  <c:v>37.103956313975289</c:v>
                </c:pt>
                <c:pt idx="769">
                  <c:v>37.071777164113286</c:v>
                </c:pt>
                <c:pt idx="770">
                  <c:v>37.054900659341286</c:v>
                </c:pt>
                <c:pt idx="771">
                  <c:v>37.031026759639289</c:v>
                </c:pt>
                <c:pt idx="772">
                  <c:v>37.001322928998292</c:v>
                </c:pt>
                <c:pt idx="773">
                  <c:v>36.966284231261291</c:v>
                </c:pt>
                <c:pt idx="774">
                  <c:v>36.953634241694289</c:v>
                </c:pt>
                <c:pt idx="775">
                  <c:v>36.925615105925289</c:v>
                </c:pt>
                <c:pt idx="776">
                  <c:v>36.90567954993729</c:v>
                </c:pt>
                <c:pt idx="777">
                  <c:v>36.899805284922287</c:v>
                </c:pt>
                <c:pt idx="778">
                  <c:v>36.861530199668287</c:v>
                </c:pt>
                <c:pt idx="779">
                  <c:v>36.81964927626629</c:v>
                </c:pt>
                <c:pt idx="780">
                  <c:v>36.808151972664291</c:v>
                </c:pt>
                <c:pt idx="781">
                  <c:v>36.792014369151289</c:v>
                </c:pt>
                <c:pt idx="782">
                  <c:v>36.751529969130289</c:v>
                </c:pt>
                <c:pt idx="783">
                  <c:v>36.702016195715288</c:v>
                </c:pt>
                <c:pt idx="784">
                  <c:v>36.662603202521289</c:v>
                </c:pt>
                <c:pt idx="785">
                  <c:v>36.645756253799291</c:v>
                </c:pt>
                <c:pt idx="786">
                  <c:v>36.612727367489292</c:v>
                </c:pt>
                <c:pt idx="787">
                  <c:v>36.597927175256295</c:v>
                </c:pt>
                <c:pt idx="788">
                  <c:v>36.584080165649297</c:v>
                </c:pt>
                <c:pt idx="789">
                  <c:v>36.557538832399295</c:v>
                </c:pt>
                <c:pt idx="790">
                  <c:v>36.548213898501295</c:v>
                </c:pt>
                <c:pt idx="791">
                  <c:v>36.523948381131298</c:v>
                </c:pt>
                <c:pt idx="792">
                  <c:v>36.500872494789299</c:v>
                </c:pt>
                <c:pt idx="793">
                  <c:v>36.4753360672523</c:v>
                </c:pt>
                <c:pt idx="794">
                  <c:v>36.4545729418533</c:v>
                </c:pt>
                <c:pt idx="795">
                  <c:v>36.413630423051302</c:v>
                </c:pt>
                <c:pt idx="796">
                  <c:v>36.403426196654301</c:v>
                </c:pt>
                <c:pt idx="797">
                  <c:v>36.400529703716302</c:v>
                </c:pt>
                <c:pt idx="798">
                  <c:v>36.383010354848302</c:v>
                </c:pt>
                <c:pt idx="799">
                  <c:v>36.370168250954301</c:v>
                </c:pt>
                <c:pt idx="800">
                  <c:v>36.330260193916303</c:v>
                </c:pt>
                <c:pt idx="801">
                  <c:v>36.324674100392301</c:v>
                </c:pt>
                <c:pt idx="802">
                  <c:v>36.295546612733304</c:v>
                </c:pt>
                <c:pt idx="803">
                  <c:v>36.262502948398307</c:v>
                </c:pt>
                <c:pt idx="804">
                  <c:v>36.252764229795304</c:v>
                </c:pt>
                <c:pt idx="805">
                  <c:v>36.225336215034304</c:v>
                </c:pt>
                <c:pt idx="806">
                  <c:v>36.202208605604305</c:v>
                </c:pt>
                <c:pt idx="807">
                  <c:v>36.199016552162306</c:v>
                </c:pt>
                <c:pt idx="808">
                  <c:v>36.182583388145304</c:v>
                </c:pt>
                <c:pt idx="809">
                  <c:v>36.164147801715302</c:v>
                </c:pt>
                <c:pt idx="810">
                  <c:v>36.127882527887301</c:v>
                </c:pt>
                <c:pt idx="811">
                  <c:v>36.096582670524299</c:v>
                </c:pt>
                <c:pt idx="812">
                  <c:v>36.080186451570299</c:v>
                </c:pt>
                <c:pt idx="813">
                  <c:v>36.047977745658301</c:v>
                </c:pt>
                <c:pt idx="814">
                  <c:v>36.030886959520302</c:v>
                </c:pt>
                <c:pt idx="815">
                  <c:v>36.0253008659963</c:v>
                </c:pt>
                <c:pt idx="816">
                  <c:v>35.991821249917301</c:v>
                </c:pt>
                <c:pt idx="817">
                  <c:v>35.944834518810303</c:v>
                </c:pt>
                <c:pt idx="818">
                  <c:v>35.921352236776301</c:v>
                </c:pt>
                <c:pt idx="819">
                  <c:v>35.914088837393301</c:v>
                </c:pt>
                <c:pt idx="820">
                  <c:v>35.911059342228299</c:v>
                </c:pt>
                <c:pt idx="821">
                  <c:v>35.881562403939299</c:v>
                </c:pt>
                <c:pt idx="822">
                  <c:v>35.856306758881296</c:v>
                </c:pt>
                <c:pt idx="823">
                  <c:v>35.845422743325294</c:v>
                </c:pt>
                <c:pt idx="824">
                  <c:v>35.831597900755291</c:v>
                </c:pt>
                <c:pt idx="825">
                  <c:v>35.819790258624295</c:v>
                </c:pt>
                <c:pt idx="826">
                  <c:v>35.812113074535297</c:v>
                </c:pt>
                <c:pt idx="827">
                  <c:v>35.786295864520298</c:v>
                </c:pt>
                <c:pt idx="828">
                  <c:v>35.779933924674296</c:v>
                </c:pt>
                <c:pt idx="829">
                  <c:v>35.748508454097298</c:v>
                </c:pt>
                <c:pt idx="830">
                  <c:v>35.743365701329296</c:v>
                </c:pt>
                <c:pt idx="831">
                  <c:v>35.713314587095297</c:v>
                </c:pt>
                <c:pt idx="832">
                  <c:v>35.689448076405299</c:v>
                </c:pt>
                <c:pt idx="833">
                  <c:v>35.654357655580299</c:v>
                </c:pt>
                <c:pt idx="834">
                  <c:v>35.645099222795295</c:v>
                </c:pt>
                <c:pt idx="835">
                  <c:v>35.631983725435298</c:v>
                </c:pt>
                <c:pt idx="836">
                  <c:v>35.605272444895299</c:v>
                </c:pt>
                <c:pt idx="837">
                  <c:v>35.592585510265302</c:v>
                </c:pt>
                <c:pt idx="838">
                  <c:v>35.558448272065299</c:v>
                </c:pt>
                <c:pt idx="839">
                  <c:v>35.538896944732301</c:v>
                </c:pt>
                <c:pt idx="840">
                  <c:v>35.5273183619923</c:v>
                </c:pt>
                <c:pt idx="841">
                  <c:v>35.496484012423302</c:v>
                </c:pt>
                <c:pt idx="842">
                  <c:v>35.474250473517301</c:v>
                </c:pt>
                <c:pt idx="843">
                  <c:v>35.459849287965298</c:v>
                </c:pt>
                <c:pt idx="844">
                  <c:v>35.426007610269295</c:v>
                </c:pt>
                <c:pt idx="845">
                  <c:v>35.415219651877294</c:v>
                </c:pt>
                <c:pt idx="846">
                  <c:v>35.396296390615291</c:v>
                </c:pt>
                <c:pt idx="847">
                  <c:v>35.360260176178294</c:v>
                </c:pt>
                <c:pt idx="848">
                  <c:v>35.334110460596293</c:v>
                </c:pt>
                <c:pt idx="849">
                  <c:v>35.32239887562929</c:v>
                </c:pt>
                <c:pt idx="850">
                  <c:v>35.292296038307292</c:v>
                </c:pt>
                <c:pt idx="851">
                  <c:v>35.274362904733294</c:v>
                </c:pt>
                <c:pt idx="852">
                  <c:v>35.250149110451297</c:v>
                </c:pt>
                <c:pt idx="853">
                  <c:v>35.2321716428023</c:v>
                </c:pt>
                <c:pt idx="854">
                  <c:v>35.204721461003302</c:v>
                </c:pt>
                <c:pt idx="855">
                  <c:v>35.1855986964013</c:v>
                </c:pt>
                <c:pt idx="856">
                  <c:v>35.167377391336302</c:v>
                </c:pt>
                <c:pt idx="857">
                  <c:v>35.156899771473299</c:v>
                </c:pt>
                <c:pt idx="858">
                  <c:v>35.153633827905296</c:v>
                </c:pt>
                <c:pt idx="859">
                  <c:v>35.148387628961295</c:v>
                </c:pt>
                <c:pt idx="860">
                  <c:v>35.115565635003293</c:v>
                </c:pt>
                <c:pt idx="861">
                  <c:v>35.082950533398289</c:v>
                </c:pt>
                <c:pt idx="862">
                  <c:v>35.07641864626229</c:v>
                </c:pt>
                <c:pt idx="863">
                  <c:v>35.045473461504294</c:v>
                </c:pt>
                <c:pt idx="864">
                  <c:v>35.024688169068291</c:v>
                </c:pt>
                <c:pt idx="865">
                  <c:v>34.99584146388829</c:v>
                </c:pt>
                <c:pt idx="866">
                  <c:v>34.963359364510289</c:v>
                </c:pt>
                <c:pt idx="867">
                  <c:v>34.936352523467292</c:v>
                </c:pt>
                <c:pt idx="868">
                  <c:v>34.924530103311291</c:v>
                </c:pt>
                <c:pt idx="869">
                  <c:v>34.907232424821288</c:v>
                </c:pt>
                <c:pt idx="870">
                  <c:v>34.870486865174286</c:v>
                </c:pt>
                <c:pt idx="871">
                  <c:v>34.843664749446283</c:v>
                </c:pt>
                <c:pt idx="872">
                  <c:v>34.837324976637284</c:v>
                </c:pt>
                <c:pt idx="873">
                  <c:v>34.817389420649285</c:v>
                </c:pt>
                <c:pt idx="874">
                  <c:v>34.784715206943282</c:v>
                </c:pt>
                <c:pt idx="875">
                  <c:v>34.782439391063285</c:v>
                </c:pt>
                <c:pt idx="876">
                  <c:v>34.767232803138285</c:v>
                </c:pt>
                <c:pt idx="877">
                  <c:v>34.763250125348286</c:v>
                </c:pt>
                <c:pt idx="878">
                  <c:v>34.733797521135287</c:v>
                </c:pt>
                <c:pt idx="879">
                  <c:v>34.700960749152287</c:v>
                </c:pt>
                <c:pt idx="880">
                  <c:v>34.671153472334289</c:v>
                </c:pt>
                <c:pt idx="881">
                  <c:v>34.648136698093289</c:v>
                </c:pt>
                <c:pt idx="882">
                  <c:v>34.616519113189291</c:v>
                </c:pt>
                <c:pt idx="883">
                  <c:v>34.583815343433294</c:v>
                </c:pt>
                <c:pt idx="884">
                  <c:v>34.558168080707297</c:v>
                </c:pt>
                <c:pt idx="885">
                  <c:v>34.535727649449299</c:v>
                </c:pt>
                <c:pt idx="886">
                  <c:v>34.513568000669302</c:v>
                </c:pt>
                <c:pt idx="887">
                  <c:v>34.483790279902301</c:v>
                </c:pt>
                <c:pt idx="888">
                  <c:v>34.4701575516603</c:v>
                </c:pt>
                <c:pt idx="889">
                  <c:v>34.458830195348298</c:v>
                </c:pt>
                <c:pt idx="890">
                  <c:v>34.447539784099298</c:v>
                </c:pt>
                <c:pt idx="891">
                  <c:v>34.4150355176833</c:v>
                </c:pt>
                <c:pt idx="892">
                  <c:v>34.380514050828303</c:v>
                </c:pt>
                <c:pt idx="893">
                  <c:v>34.3260126939103</c:v>
                </c:pt>
                <c:pt idx="894">
                  <c:v>34.316074471967298</c:v>
                </c:pt>
                <c:pt idx="895">
                  <c:v>34.289584861805295</c:v>
                </c:pt>
                <c:pt idx="896">
                  <c:v>34.282484020699293</c:v>
                </c:pt>
                <c:pt idx="897">
                  <c:v>34.259363800282294</c:v>
                </c:pt>
                <c:pt idx="898">
                  <c:v>34.253290031927293</c:v>
                </c:pt>
                <c:pt idx="899">
                  <c:v>34.218997624463292</c:v>
                </c:pt>
                <c:pt idx="900">
                  <c:v>34.202623572547289</c:v>
                </c:pt>
                <c:pt idx="901">
                  <c:v>34.168885341027291</c:v>
                </c:pt>
                <c:pt idx="902">
                  <c:v>34.146747859285291</c:v>
                </c:pt>
                <c:pt idx="903">
                  <c:v>34.113859364214292</c:v>
                </c:pt>
                <c:pt idx="904">
                  <c:v>34.099273453347294</c:v>
                </c:pt>
                <c:pt idx="905">
                  <c:v>34.080313247022296</c:v>
                </c:pt>
                <c:pt idx="906">
                  <c:v>34.074823210662295</c:v>
                </c:pt>
                <c:pt idx="907">
                  <c:v>34.066510571490298</c:v>
                </c:pt>
                <c:pt idx="908">
                  <c:v>34.043656355526295</c:v>
                </c:pt>
                <c:pt idx="909">
                  <c:v>34.037686033347292</c:v>
                </c:pt>
                <c:pt idx="910">
                  <c:v>34.02818376314729</c:v>
                </c:pt>
                <c:pt idx="911">
                  <c:v>33.999263167841292</c:v>
                </c:pt>
                <c:pt idx="912">
                  <c:v>33.966965793778293</c:v>
                </c:pt>
                <c:pt idx="913">
                  <c:v>33.955350265975291</c:v>
                </c:pt>
                <c:pt idx="914">
                  <c:v>33.944222413003288</c:v>
                </c:pt>
                <c:pt idx="915">
                  <c:v>33.910883188164291</c:v>
                </c:pt>
                <c:pt idx="916">
                  <c:v>33.902740496282291</c:v>
                </c:pt>
                <c:pt idx="917">
                  <c:v>33.869172212052291</c:v>
                </c:pt>
                <c:pt idx="918">
                  <c:v>33.861243801535288</c:v>
                </c:pt>
                <c:pt idx="919">
                  <c:v>33.85690645114029</c:v>
                </c:pt>
                <c:pt idx="920">
                  <c:v>33.844108681321288</c:v>
                </c:pt>
                <c:pt idx="921">
                  <c:v>33.830498120117291</c:v>
                </c:pt>
                <c:pt idx="922">
                  <c:v>33.82058945422429</c:v>
                </c:pt>
                <c:pt idx="923">
                  <c:v>33.800476561934289</c:v>
                </c:pt>
                <c:pt idx="924">
                  <c:v>33.782321757982288</c:v>
                </c:pt>
                <c:pt idx="925">
                  <c:v>33.752041584358288</c:v>
                </c:pt>
                <c:pt idx="926">
                  <c:v>33.74319693627929</c:v>
                </c:pt>
                <c:pt idx="927">
                  <c:v>33.730066660893293</c:v>
                </c:pt>
                <c:pt idx="928">
                  <c:v>33.720379665378296</c:v>
                </c:pt>
                <c:pt idx="929">
                  <c:v>33.703909556298299</c:v>
                </c:pt>
                <c:pt idx="930">
                  <c:v>33.700540166554298</c:v>
                </c:pt>
                <c:pt idx="931">
                  <c:v>33.6663216492163</c:v>
                </c:pt>
                <c:pt idx="932">
                  <c:v>33.6339799410773</c:v>
                </c:pt>
                <c:pt idx="933">
                  <c:v>33.602953477181302</c:v>
                </c:pt>
                <c:pt idx="934">
                  <c:v>33.582515468337299</c:v>
                </c:pt>
                <c:pt idx="935">
                  <c:v>33.566422198900298</c:v>
                </c:pt>
                <c:pt idx="936">
                  <c:v>33.561892734178301</c:v>
                </c:pt>
                <c:pt idx="937">
                  <c:v>33.537235599141297</c:v>
                </c:pt>
                <c:pt idx="938">
                  <c:v>33.5145956645433</c:v>
                </c:pt>
                <c:pt idx="939">
                  <c:v>33.4950665042483</c:v>
                </c:pt>
                <c:pt idx="940">
                  <c:v>33.4872119838573</c:v>
                </c:pt>
                <c:pt idx="941">
                  <c:v>33.471488165050303</c:v>
                </c:pt>
                <c:pt idx="942">
                  <c:v>33.448996010704306</c:v>
                </c:pt>
                <c:pt idx="943">
                  <c:v>33.417740487417305</c:v>
                </c:pt>
                <c:pt idx="944">
                  <c:v>33.395950289267304</c:v>
                </c:pt>
                <c:pt idx="945">
                  <c:v>33.359854962729301</c:v>
                </c:pt>
                <c:pt idx="946">
                  <c:v>33.339490844011301</c:v>
                </c:pt>
                <c:pt idx="947">
                  <c:v>33.3151588255283</c:v>
                </c:pt>
                <c:pt idx="948">
                  <c:v>33.279026553927302</c:v>
                </c:pt>
                <c:pt idx="949">
                  <c:v>33.245436102659305</c:v>
                </c:pt>
                <c:pt idx="950">
                  <c:v>33.226387228183306</c:v>
                </c:pt>
                <c:pt idx="951">
                  <c:v>33.204633975096307</c:v>
                </c:pt>
                <c:pt idx="952">
                  <c:v>33.19362434632631</c:v>
                </c:pt>
                <c:pt idx="953">
                  <c:v>33.188481593558308</c:v>
                </c:pt>
                <c:pt idx="954">
                  <c:v>33.186634340409306</c:v>
                </c:pt>
                <c:pt idx="955">
                  <c:v>33.177257683423306</c:v>
                </c:pt>
                <c:pt idx="956">
                  <c:v>33.16845736942031</c:v>
                </c:pt>
                <c:pt idx="957">
                  <c:v>33.13018228416631</c:v>
                </c:pt>
                <c:pt idx="958">
                  <c:v>33.121093798671311</c:v>
                </c:pt>
                <c:pt idx="959">
                  <c:v>33.10804480242431</c:v>
                </c:pt>
                <c:pt idx="960">
                  <c:v>33.074742522648307</c:v>
                </c:pt>
                <c:pt idx="961">
                  <c:v>33.057068004515308</c:v>
                </c:pt>
                <c:pt idx="962">
                  <c:v>33.049324319313307</c:v>
                </c:pt>
                <c:pt idx="963">
                  <c:v>33.039437820458303</c:v>
                </c:pt>
                <c:pt idx="964">
                  <c:v>33.013428496115303</c:v>
                </c:pt>
                <c:pt idx="965">
                  <c:v>33.006172485744301</c:v>
                </c:pt>
                <c:pt idx="966">
                  <c:v>32.978655802831298</c:v>
                </c:pt>
                <c:pt idx="967">
                  <c:v>32.965858033012296</c:v>
                </c:pt>
                <c:pt idx="968">
                  <c:v>32.920755500118297</c:v>
                </c:pt>
                <c:pt idx="969">
                  <c:v>32.911896074014294</c:v>
                </c:pt>
                <c:pt idx="970">
                  <c:v>32.885472964966297</c:v>
                </c:pt>
                <c:pt idx="971">
                  <c:v>32.866660538893299</c:v>
                </c:pt>
                <c:pt idx="972">
                  <c:v>32.837651275436301</c:v>
                </c:pt>
                <c:pt idx="973">
                  <c:v>32.826464310364301</c:v>
                </c:pt>
                <c:pt idx="974">
                  <c:v>32.785913409230304</c:v>
                </c:pt>
                <c:pt idx="975">
                  <c:v>32.782957804191305</c:v>
                </c:pt>
                <c:pt idx="976">
                  <c:v>32.779019460477308</c:v>
                </c:pt>
                <c:pt idx="977">
                  <c:v>32.750726931242305</c:v>
                </c:pt>
                <c:pt idx="978">
                  <c:v>32.728870231979307</c:v>
                </c:pt>
                <c:pt idx="979">
                  <c:v>32.696809306319309</c:v>
                </c:pt>
                <c:pt idx="980">
                  <c:v>32.694917719094306</c:v>
                </c:pt>
                <c:pt idx="981">
                  <c:v>32.688843950739304</c:v>
                </c:pt>
                <c:pt idx="982">
                  <c:v>32.667489704333306</c:v>
                </c:pt>
                <c:pt idx="983">
                  <c:v>32.664120314589304</c:v>
                </c:pt>
                <c:pt idx="984">
                  <c:v>32.649113230004303</c:v>
                </c:pt>
                <c:pt idx="985">
                  <c:v>32.623702415682303</c:v>
                </c:pt>
                <c:pt idx="986">
                  <c:v>32.617355253861305</c:v>
                </c:pt>
                <c:pt idx="987">
                  <c:v>32.592343446219303</c:v>
                </c:pt>
                <c:pt idx="988">
                  <c:v>32.584282033475304</c:v>
                </c:pt>
                <c:pt idx="989">
                  <c:v>32.570686250296305</c:v>
                </c:pt>
                <c:pt idx="990">
                  <c:v>32.542984842068307</c:v>
                </c:pt>
                <c:pt idx="991">
                  <c:v>32.534982541425308</c:v>
                </c:pt>
                <c:pt idx="992">
                  <c:v>32.527829977231306</c:v>
                </c:pt>
                <c:pt idx="993">
                  <c:v>32.524194583033307</c:v>
                </c:pt>
                <c:pt idx="994">
                  <c:v>32.507384579374303</c:v>
                </c:pt>
                <c:pt idx="995">
                  <c:v>32.493803574220301</c:v>
                </c:pt>
                <c:pt idx="996">
                  <c:v>32.491246975861301</c:v>
                </c:pt>
                <c:pt idx="997">
                  <c:v>32.459762393184299</c:v>
                </c:pt>
                <c:pt idx="998">
                  <c:v>32.4536738468043</c:v>
                </c:pt>
                <c:pt idx="999">
                  <c:v>32.430590571450303</c:v>
                </c:pt>
                <c:pt idx="1000">
                  <c:v>32.4283590896463</c:v>
                </c:pt>
                <c:pt idx="1001">
                  <c:v>32.423075945639297</c:v>
                </c:pt>
                <c:pt idx="1002">
                  <c:v>32.413987460144298</c:v>
                </c:pt>
                <c:pt idx="1003">
                  <c:v>32.412864330229297</c:v>
                </c:pt>
                <c:pt idx="1004">
                  <c:v>32.385436315468297</c:v>
                </c:pt>
                <c:pt idx="1005">
                  <c:v>32.372409486259301</c:v>
                </c:pt>
                <c:pt idx="1006">
                  <c:v>32.3668603377983</c:v>
                </c:pt>
                <c:pt idx="1007">
                  <c:v>32.363668284356301</c:v>
                </c:pt>
                <c:pt idx="1008">
                  <c:v>32.355355645184304</c:v>
                </c:pt>
                <c:pt idx="1009">
                  <c:v>32.327838962271301</c:v>
                </c:pt>
                <c:pt idx="1010">
                  <c:v>32.297832182113304</c:v>
                </c:pt>
                <c:pt idx="1011">
                  <c:v>32.289541709979304</c:v>
                </c:pt>
                <c:pt idx="1012">
                  <c:v>32.264101339606306</c:v>
                </c:pt>
                <c:pt idx="1013">
                  <c:v>32.249604096890309</c:v>
                </c:pt>
                <c:pt idx="1014">
                  <c:v>32.23639254236631</c:v>
                </c:pt>
                <c:pt idx="1015">
                  <c:v>32.222205638179311</c:v>
                </c:pt>
                <c:pt idx="1016">
                  <c:v>32.200297215828314</c:v>
                </c:pt>
                <c:pt idx="1017">
                  <c:v>32.162886645047315</c:v>
                </c:pt>
                <c:pt idx="1018">
                  <c:v>32.153687324363318</c:v>
                </c:pt>
                <c:pt idx="1019">
                  <c:v>32.131874959176315</c:v>
                </c:pt>
                <c:pt idx="1020">
                  <c:v>32.117451606586314</c:v>
                </c:pt>
                <c:pt idx="1021">
                  <c:v>32.096274696482311</c:v>
                </c:pt>
                <c:pt idx="1022">
                  <c:v>32.066873815357312</c:v>
                </c:pt>
                <c:pt idx="1023">
                  <c:v>32.050418484303314</c:v>
                </c:pt>
                <c:pt idx="1024">
                  <c:v>32.023197361894312</c:v>
                </c:pt>
                <c:pt idx="1025">
                  <c:v>31.996087074674314</c:v>
                </c:pt>
                <c:pt idx="1026">
                  <c:v>31.979181013851314</c:v>
                </c:pt>
                <c:pt idx="1027">
                  <c:v>31.960442477904312</c:v>
                </c:pt>
                <c:pt idx="1028">
                  <c:v>31.957309536563312</c:v>
                </c:pt>
                <c:pt idx="1029">
                  <c:v>31.926438241931312</c:v>
                </c:pt>
                <c:pt idx="1030">
                  <c:v>31.90455937563031</c:v>
                </c:pt>
                <c:pt idx="1031">
                  <c:v>31.872040331189311</c:v>
                </c:pt>
                <c:pt idx="1032">
                  <c:v>31.86802070833631</c:v>
                </c:pt>
                <c:pt idx="1033">
                  <c:v>31.852695896209308</c:v>
                </c:pt>
                <c:pt idx="1034">
                  <c:v>31.84370346787831</c:v>
                </c:pt>
                <c:pt idx="1035">
                  <c:v>31.84019368689431</c:v>
                </c:pt>
                <c:pt idx="1036">
                  <c:v>31.828282598587311</c:v>
                </c:pt>
                <c:pt idx="1037">
                  <c:v>31.81742075006931</c:v>
                </c:pt>
                <c:pt idx="1038">
                  <c:v>31.809632730791311</c:v>
                </c:pt>
                <c:pt idx="1039">
                  <c:v>31.801349647669312</c:v>
                </c:pt>
                <c:pt idx="1040">
                  <c:v>31.781946100588311</c:v>
                </c:pt>
                <c:pt idx="1041">
                  <c:v>31.758604209793312</c:v>
                </c:pt>
                <c:pt idx="1042">
                  <c:v>31.754274248411313</c:v>
                </c:pt>
                <c:pt idx="1043">
                  <c:v>31.730644186125314</c:v>
                </c:pt>
                <c:pt idx="1044">
                  <c:v>31.703785125334313</c:v>
                </c:pt>
                <c:pt idx="1045">
                  <c:v>31.693440507698313</c:v>
                </c:pt>
                <c:pt idx="1046">
                  <c:v>31.688120418628312</c:v>
                </c:pt>
                <c:pt idx="1047">
                  <c:v>31.667652853733312</c:v>
                </c:pt>
                <c:pt idx="1048">
                  <c:v>31.66283521752031</c:v>
                </c:pt>
                <c:pt idx="1049">
                  <c:v>31.644200127749311</c:v>
                </c:pt>
                <c:pt idx="1050">
                  <c:v>31.619099651956311</c:v>
                </c:pt>
                <c:pt idx="1051">
                  <c:v>31.60036111600931</c:v>
                </c:pt>
                <c:pt idx="1052">
                  <c:v>31.59418390147831</c:v>
                </c:pt>
                <c:pt idx="1053">
                  <c:v>31.58362500247631</c:v>
                </c:pt>
                <c:pt idx="1054">
                  <c:v>31.55243598030231</c:v>
                </c:pt>
                <c:pt idx="1055">
                  <c:v>31.546059262430308</c:v>
                </c:pt>
                <c:pt idx="1056">
                  <c:v>31.543524831109309</c:v>
                </c:pt>
                <c:pt idx="1057">
                  <c:v>31.526448822996308</c:v>
                </c:pt>
                <c:pt idx="1058">
                  <c:v>31.504754682010308</c:v>
                </c:pt>
                <c:pt idx="1059">
                  <c:v>31.496375541725307</c:v>
                </c:pt>
                <c:pt idx="1060">
                  <c:v>31.480651722918306</c:v>
                </c:pt>
                <c:pt idx="1061">
                  <c:v>31.455440411936305</c:v>
                </c:pt>
                <c:pt idx="1062">
                  <c:v>31.432704420174304</c:v>
                </c:pt>
                <c:pt idx="1063">
                  <c:v>31.415857471452302</c:v>
                </c:pt>
                <c:pt idx="1064">
                  <c:v>31.394606671222302</c:v>
                </c:pt>
                <c:pt idx="1065">
                  <c:v>31.372993809375302</c:v>
                </c:pt>
                <c:pt idx="1066">
                  <c:v>31.362176294932301</c:v>
                </c:pt>
                <c:pt idx="1067">
                  <c:v>31.345809632029301</c:v>
                </c:pt>
                <c:pt idx="1068">
                  <c:v>31.327048929044302</c:v>
                </c:pt>
                <c:pt idx="1069">
                  <c:v>31.314406328490303</c:v>
                </c:pt>
                <c:pt idx="1070">
                  <c:v>31.270545149712305</c:v>
                </c:pt>
                <c:pt idx="1071">
                  <c:v>31.247491430408306</c:v>
                </c:pt>
                <c:pt idx="1072">
                  <c:v>31.226055904863305</c:v>
                </c:pt>
                <c:pt idx="1073">
                  <c:v>31.213568473573304</c:v>
                </c:pt>
                <c:pt idx="1074">
                  <c:v>31.192797959162302</c:v>
                </c:pt>
                <c:pt idx="1075">
                  <c:v>31.157323309682301</c:v>
                </c:pt>
                <c:pt idx="1076">
                  <c:v>31.126488960113299</c:v>
                </c:pt>
                <c:pt idx="1077">
                  <c:v>31.106302177697298</c:v>
                </c:pt>
                <c:pt idx="1078">
                  <c:v>31.084009526691297</c:v>
                </c:pt>
                <c:pt idx="1079">
                  <c:v>31.069859567567295</c:v>
                </c:pt>
                <c:pt idx="1080">
                  <c:v>31.053175177122295</c:v>
                </c:pt>
                <c:pt idx="1081">
                  <c:v>31.032493330862295</c:v>
                </c:pt>
                <c:pt idx="1082">
                  <c:v>31.020367961190296</c:v>
                </c:pt>
                <c:pt idx="1083">
                  <c:v>30.995577823926297</c:v>
                </c:pt>
                <c:pt idx="1084">
                  <c:v>30.992688720000295</c:v>
                </c:pt>
                <c:pt idx="1085">
                  <c:v>30.975302373358296</c:v>
                </c:pt>
                <c:pt idx="1086">
                  <c:v>30.967684301370298</c:v>
                </c:pt>
                <c:pt idx="1087">
                  <c:v>30.945805435069296</c:v>
                </c:pt>
                <c:pt idx="1088">
                  <c:v>30.940758739465295</c:v>
                </c:pt>
                <c:pt idx="1089">
                  <c:v>30.929926446997296</c:v>
                </c:pt>
                <c:pt idx="1090">
                  <c:v>30.920357675683295</c:v>
                </c:pt>
                <c:pt idx="1091">
                  <c:v>30.900252172406294</c:v>
                </c:pt>
                <c:pt idx="1092">
                  <c:v>30.870740456092292</c:v>
                </c:pt>
                <c:pt idx="1093">
                  <c:v>30.861592858496291</c:v>
                </c:pt>
                <c:pt idx="1094">
                  <c:v>30.835686980330291</c:v>
                </c:pt>
                <c:pt idx="1095">
                  <c:v>30.83137918598629</c:v>
                </c:pt>
                <c:pt idx="1096">
                  <c:v>30.82219464332729</c:v>
                </c:pt>
                <c:pt idx="1097">
                  <c:v>30.79946604057729</c:v>
                </c:pt>
                <c:pt idx="1098">
                  <c:v>30.77566603100129</c:v>
                </c:pt>
                <c:pt idx="1099">
                  <c:v>30.760001324295288</c:v>
                </c:pt>
                <c:pt idx="1100">
                  <c:v>30.753092597516289</c:v>
                </c:pt>
                <c:pt idx="1101">
                  <c:v>30.732698922747289</c:v>
                </c:pt>
                <c:pt idx="1102">
                  <c:v>30.707066438047288</c:v>
                </c:pt>
                <c:pt idx="1103">
                  <c:v>30.686096420296288</c:v>
                </c:pt>
                <c:pt idx="1104">
                  <c:v>30.676675429234287</c:v>
                </c:pt>
                <c:pt idx="1105">
                  <c:v>30.669847981594287</c:v>
                </c:pt>
                <c:pt idx="1106">
                  <c:v>30.644969176179288</c:v>
                </c:pt>
                <c:pt idx="1107">
                  <c:v>30.616218528163287</c:v>
                </c:pt>
                <c:pt idx="1108">
                  <c:v>30.598159781375287</c:v>
                </c:pt>
                <c:pt idx="1109">
                  <c:v>30.586263471093286</c:v>
                </c:pt>
                <c:pt idx="1110">
                  <c:v>30.577677438455286</c:v>
                </c:pt>
                <c:pt idx="1111">
                  <c:v>30.555739460053285</c:v>
                </c:pt>
                <c:pt idx="1112">
                  <c:v>30.532922189152284</c:v>
                </c:pt>
                <c:pt idx="1113">
                  <c:v>30.524535659854283</c:v>
                </c:pt>
                <c:pt idx="1114">
                  <c:v>30.514205820243284</c:v>
                </c:pt>
                <c:pt idx="1115">
                  <c:v>30.494580602784282</c:v>
                </c:pt>
                <c:pt idx="1116">
                  <c:v>30.463251189371281</c:v>
                </c:pt>
                <c:pt idx="1117">
                  <c:v>30.452692290369281</c:v>
                </c:pt>
                <c:pt idx="1118">
                  <c:v>30.438933948913281</c:v>
                </c:pt>
                <c:pt idx="1119">
                  <c:v>30.424916992016282</c:v>
                </c:pt>
                <c:pt idx="1120">
                  <c:v>30.419205285278281</c:v>
                </c:pt>
                <c:pt idx="1121">
                  <c:v>30.413626580767282</c:v>
                </c:pt>
                <c:pt idx="1122">
                  <c:v>30.395700836206281</c:v>
                </c:pt>
                <c:pt idx="1123">
                  <c:v>30.376482014440281</c:v>
                </c:pt>
                <c:pt idx="1124">
                  <c:v>30.35404158318228</c:v>
                </c:pt>
                <c:pt idx="1125">
                  <c:v>30.333655297426279</c:v>
                </c:pt>
                <c:pt idx="1126">
                  <c:v>30.32478848230928</c:v>
                </c:pt>
                <c:pt idx="1127">
                  <c:v>30.29945155811328</c:v>
                </c:pt>
                <c:pt idx="1128">
                  <c:v>30.286055278274279</c:v>
                </c:pt>
                <c:pt idx="1129">
                  <c:v>30.28148147947628</c:v>
                </c:pt>
                <c:pt idx="1130">
                  <c:v>30.254740642886279</c:v>
                </c:pt>
                <c:pt idx="1131">
                  <c:v>30.249383608753281</c:v>
                </c:pt>
                <c:pt idx="1132">
                  <c:v>30.230209121063279</c:v>
                </c:pt>
                <c:pt idx="1133">
                  <c:v>30.22126841582028</c:v>
                </c:pt>
                <c:pt idx="1134">
                  <c:v>30.19324928005128</c:v>
                </c:pt>
                <c:pt idx="1135">
                  <c:v>30.17525703437628</c:v>
                </c:pt>
                <c:pt idx="1136">
                  <c:v>30.170476343225278</c:v>
                </c:pt>
                <c:pt idx="1137">
                  <c:v>30.146232992893278</c:v>
                </c:pt>
                <c:pt idx="1138">
                  <c:v>30.121206407226278</c:v>
                </c:pt>
                <c:pt idx="1139">
                  <c:v>30.10796529665128</c:v>
                </c:pt>
                <c:pt idx="1140">
                  <c:v>30.094096120006281</c:v>
                </c:pt>
                <c:pt idx="1141">
                  <c:v>30.074559570699282</c:v>
                </c:pt>
                <c:pt idx="1142">
                  <c:v>30.055569808324282</c:v>
                </c:pt>
                <c:pt idx="1143">
                  <c:v>30.049547763057284</c:v>
                </c:pt>
                <c:pt idx="1144">
                  <c:v>30.028223072701284</c:v>
                </c:pt>
                <c:pt idx="1145">
                  <c:v>30.002295027497283</c:v>
                </c:pt>
                <c:pt idx="1146">
                  <c:v>29.987517002302283</c:v>
                </c:pt>
                <c:pt idx="1147">
                  <c:v>29.961648069199285</c:v>
                </c:pt>
                <c:pt idx="1148">
                  <c:v>29.951340396626286</c:v>
                </c:pt>
                <c:pt idx="1149">
                  <c:v>29.921252337329285</c:v>
                </c:pt>
                <c:pt idx="1150">
                  <c:v>29.908129450956285</c:v>
                </c:pt>
                <c:pt idx="1151">
                  <c:v>29.882666913545286</c:v>
                </c:pt>
                <c:pt idx="1152">
                  <c:v>29.866677090284288</c:v>
                </c:pt>
                <c:pt idx="1153">
                  <c:v>29.856398973761287</c:v>
                </c:pt>
                <c:pt idx="1154">
                  <c:v>29.842256403650286</c:v>
                </c:pt>
                <c:pt idx="1155">
                  <c:v>29.825564624193287</c:v>
                </c:pt>
                <c:pt idx="1156">
                  <c:v>29.808665952383286</c:v>
                </c:pt>
                <c:pt idx="1157">
                  <c:v>29.785974294696285</c:v>
                </c:pt>
                <c:pt idx="1158">
                  <c:v>29.770553425405286</c:v>
                </c:pt>
                <c:pt idx="1159">
                  <c:v>29.752479900592284</c:v>
                </c:pt>
                <c:pt idx="1160">
                  <c:v>29.734753659371286</c:v>
                </c:pt>
                <c:pt idx="1161">
                  <c:v>29.710635922253285</c:v>
                </c:pt>
                <c:pt idx="1162">
                  <c:v>29.705264110095285</c:v>
                </c:pt>
                <c:pt idx="1163">
                  <c:v>29.689614181414285</c:v>
                </c:pt>
                <c:pt idx="1164">
                  <c:v>29.677429699641284</c:v>
                </c:pt>
                <c:pt idx="1165">
                  <c:v>29.672220445760285</c:v>
                </c:pt>
                <c:pt idx="1166">
                  <c:v>29.655994174096286</c:v>
                </c:pt>
                <c:pt idx="1167">
                  <c:v>29.651937606180287</c:v>
                </c:pt>
                <c:pt idx="1168">
                  <c:v>29.640425524553287</c:v>
                </c:pt>
                <c:pt idx="1169">
                  <c:v>29.627782923999288</c:v>
                </c:pt>
                <c:pt idx="1170">
                  <c:v>29.618531880227287</c:v>
                </c:pt>
                <c:pt idx="1171">
                  <c:v>29.595396881785287</c:v>
                </c:pt>
                <c:pt idx="1172">
                  <c:v>29.565375323602286</c:v>
                </c:pt>
                <c:pt idx="1173">
                  <c:v>29.560217792809286</c:v>
                </c:pt>
                <c:pt idx="1174">
                  <c:v>29.553841074937285</c:v>
                </c:pt>
                <c:pt idx="1175">
                  <c:v>29.544124523371284</c:v>
                </c:pt>
                <c:pt idx="1176">
                  <c:v>29.527639636266283</c:v>
                </c:pt>
                <c:pt idx="1177">
                  <c:v>29.496975233987282</c:v>
                </c:pt>
                <c:pt idx="1178">
                  <c:v>29.494403857603281</c:v>
                </c:pt>
                <c:pt idx="1179">
                  <c:v>29.483867125639282</c:v>
                </c:pt>
                <c:pt idx="1180">
                  <c:v>29.475606209555281</c:v>
                </c:pt>
                <c:pt idx="1181">
                  <c:v>29.469783667628281</c:v>
                </c:pt>
                <c:pt idx="1182">
                  <c:v>29.461973481313279</c:v>
                </c:pt>
                <c:pt idx="1183">
                  <c:v>29.441299024066279</c:v>
                </c:pt>
                <c:pt idx="1184">
                  <c:v>29.42967610725028</c:v>
                </c:pt>
                <c:pt idx="1185">
                  <c:v>29.409311988532281</c:v>
                </c:pt>
                <c:pt idx="1186">
                  <c:v>29.389605491935281</c:v>
                </c:pt>
                <c:pt idx="1187">
                  <c:v>29.36904925888928</c:v>
                </c:pt>
                <c:pt idx="1188">
                  <c:v>29.36061100650328</c:v>
                </c:pt>
                <c:pt idx="1189">
                  <c:v>29.339840492092279</c:v>
                </c:pt>
                <c:pt idx="1190">
                  <c:v>29.314592236047279</c:v>
                </c:pt>
                <c:pt idx="1191">
                  <c:v>29.279679151524277</c:v>
                </c:pt>
                <c:pt idx="1192">
                  <c:v>29.262580976374277</c:v>
                </c:pt>
                <c:pt idx="1193">
                  <c:v>29.257356944468278</c:v>
                </c:pt>
                <c:pt idx="1194">
                  <c:v>29.242793200639277</c:v>
                </c:pt>
                <c:pt idx="1195">
                  <c:v>29.217574500644275</c:v>
                </c:pt>
                <c:pt idx="1196">
                  <c:v>29.201133947615276</c:v>
                </c:pt>
                <c:pt idx="1197">
                  <c:v>29.185528353009275</c:v>
                </c:pt>
                <c:pt idx="1198">
                  <c:v>29.165962247651276</c:v>
                </c:pt>
                <c:pt idx="1199">
                  <c:v>29.147216322691275</c:v>
                </c:pt>
                <c:pt idx="1200">
                  <c:v>29.138452953751276</c:v>
                </c:pt>
                <c:pt idx="1201">
                  <c:v>29.116263748921277</c:v>
                </c:pt>
                <c:pt idx="1202">
                  <c:v>29.107581659119276</c:v>
                </c:pt>
                <c:pt idx="1203">
                  <c:v>29.093091805416275</c:v>
                </c:pt>
                <c:pt idx="1204">
                  <c:v>29.079414743098276</c:v>
                </c:pt>
                <c:pt idx="1205">
                  <c:v>29.072203066803276</c:v>
                </c:pt>
                <c:pt idx="1206">
                  <c:v>29.066979034897276</c:v>
                </c:pt>
                <c:pt idx="1207">
                  <c:v>29.056006351190277</c:v>
                </c:pt>
                <c:pt idx="1208">
                  <c:v>29.040637204987277</c:v>
                </c:pt>
                <c:pt idx="1209">
                  <c:v>29.028748283718276</c:v>
                </c:pt>
                <c:pt idx="1210">
                  <c:v>29.022438066960277</c:v>
                </c:pt>
                <c:pt idx="1211">
                  <c:v>28.995712008395277</c:v>
                </c:pt>
                <c:pt idx="1212">
                  <c:v>28.970618921614278</c:v>
                </c:pt>
                <c:pt idx="1213">
                  <c:v>28.964050089415277</c:v>
                </c:pt>
                <c:pt idx="1214">
                  <c:v>28.948525773948276</c:v>
                </c:pt>
                <c:pt idx="1215">
                  <c:v>28.941949552736276</c:v>
                </c:pt>
                <c:pt idx="1216">
                  <c:v>28.929225673043277</c:v>
                </c:pt>
                <c:pt idx="1217">
                  <c:v>28.914019085118277</c:v>
                </c:pt>
                <c:pt idx="1218">
                  <c:v>28.877546918937277</c:v>
                </c:pt>
                <c:pt idx="1219">
                  <c:v>28.852867616862277</c:v>
                </c:pt>
                <c:pt idx="1220">
                  <c:v>28.846099281323276</c:v>
                </c:pt>
                <c:pt idx="1221">
                  <c:v>28.832769502597277</c:v>
                </c:pt>
                <c:pt idx="1222">
                  <c:v>28.824981483319277</c:v>
                </c:pt>
                <c:pt idx="1223">
                  <c:v>28.796548562844276</c:v>
                </c:pt>
                <c:pt idx="1224">
                  <c:v>28.791583146379274</c:v>
                </c:pt>
                <c:pt idx="1225">
                  <c:v>28.784844366890272</c:v>
                </c:pt>
                <c:pt idx="1226">
                  <c:v>28.773864294170274</c:v>
                </c:pt>
                <c:pt idx="1227">
                  <c:v>28.765847215502273</c:v>
                </c:pt>
                <c:pt idx="1228">
                  <c:v>28.755450874777274</c:v>
                </c:pt>
                <c:pt idx="1229">
                  <c:v>28.729197713019275</c:v>
                </c:pt>
                <c:pt idx="1230">
                  <c:v>28.717286624712276</c:v>
                </c:pt>
                <c:pt idx="1231">
                  <c:v>28.706964174113278</c:v>
                </c:pt>
                <c:pt idx="1232">
                  <c:v>28.680969627795278</c:v>
                </c:pt>
                <c:pt idx="1233">
                  <c:v>28.664107901048279</c:v>
                </c:pt>
                <c:pt idx="1234">
                  <c:v>28.649263374740279</c:v>
                </c:pt>
                <c:pt idx="1235">
                  <c:v>28.64018227825828</c:v>
                </c:pt>
                <c:pt idx="1236">
                  <c:v>28.61260648324528</c:v>
                </c:pt>
                <c:pt idx="1237">
                  <c:v>28.593402439504281</c:v>
                </c:pt>
                <c:pt idx="1238">
                  <c:v>28.575388026792282</c:v>
                </c:pt>
                <c:pt idx="1239">
                  <c:v>28.569691098079282</c:v>
                </c:pt>
                <c:pt idx="1240">
                  <c:v>28.561193733592283</c:v>
                </c:pt>
                <c:pt idx="1241">
                  <c:v>28.553324435176282</c:v>
                </c:pt>
                <c:pt idx="1242">
                  <c:v>28.542248305293281</c:v>
                </c:pt>
                <c:pt idx="1243">
                  <c:v>28.529517036588281</c:v>
                </c:pt>
                <c:pt idx="1244">
                  <c:v>28.518160124226281</c:v>
                </c:pt>
                <c:pt idx="1245">
                  <c:v>28.50788200770328</c:v>
                </c:pt>
                <c:pt idx="1246">
                  <c:v>28.49288970114328</c:v>
                </c:pt>
                <c:pt idx="1247">
                  <c:v>28.469156192680281</c:v>
                </c:pt>
                <c:pt idx="1248">
                  <c:v>28.45655053718928</c:v>
                </c:pt>
                <c:pt idx="1249">
                  <c:v>28.449457085096281</c:v>
                </c:pt>
                <c:pt idx="1250">
                  <c:v>28.423735932245282</c:v>
                </c:pt>
                <c:pt idx="1251">
                  <c:v>28.376135913093282</c:v>
                </c:pt>
                <c:pt idx="1252">
                  <c:v>28.356894924289282</c:v>
                </c:pt>
                <c:pt idx="1253">
                  <c:v>28.333035802612283</c:v>
                </c:pt>
                <c:pt idx="1254">
                  <c:v>28.326230522010285</c:v>
                </c:pt>
                <c:pt idx="1255">
                  <c:v>28.301735945250286</c:v>
                </c:pt>
                <c:pt idx="1256">
                  <c:v>28.274581323955285</c:v>
                </c:pt>
                <c:pt idx="1257">
                  <c:v>28.256079236411285</c:v>
                </c:pt>
                <c:pt idx="1258">
                  <c:v>28.244109036003284</c:v>
                </c:pt>
                <c:pt idx="1259">
                  <c:v>28.237407201577284</c:v>
                </c:pt>
                <c:pt idx="1260">
                  <c:v>28.224084811864284</c:v>
                </c:pt>
                <c:pt idx="1261">
                  <c:v>28.218446995252283</c:v>
                </c:pt>
                <c:pt idx="1262">
                  <c:v>28.196708520191283</c:v>
                </c:pt>
                <c:pt idx="1263">
                  <c:v>28.182868899596283</c:v>
                </c:pt>
                <c:pt idx="1264">
                  <c:v>28.177386252249281</c:v>
                </c:pt>
                <c:pt idx="1265">
                  <c:v>28.173758247064281</c:v>
                </c:pt>
                <c:pt idx="1266">
                  <c:v>28.155278326558282</c:v>
                </c:pt>
                <c:pt idx="1267">
                  <c:v>28.152381833620282</c:v>
                </c:pt>
                <c:pt idx="1268">
                  <c:v>28.144800706695282</c:v>
                </c:pt>
                <c:pt idx="1269">
                  <c:v>28.139879624305284</c:v>
                </c:pt>
                <c:pt idx="1270">
                  <c:v>28.117719975525283</c:v>
                </c:pt>
                <c:pt idx="1271">
                  <c:v>28.111527982968283</c:v>
                </c:pt>
                <c:pt idx="1272">
                  <c:v>28.102446886486284</c:v>
                </c:pt>
                <c:pt idx="1273">
                  <c:v>28.091370756603283</c:v>
                </c:pt>
                <c:pt idx="1274">
                  <c:v>28.087816641544283</c:v>
                </c:pt>
                <c:pt idx="1275">
                  <c:v>28.071213530238282</c:v>
                </c:pt>
                <c:pt idx="1276">
                  <c:v>28.05699707000128</c:v>
                </c:pt>
                <c:pt idx="1277">
                  <c:v>28.038184643928279</c:v>
                </c:pt>
                <c:pt idx="1278">
                  <c:v>28.033041891160281</c:v>
                </c:pt>
                <c:pt idx="1279">
                  <c:v>28.016741729370281</c:v>
                </c:pt>
                <c:pt idx="1280">
                  <c:v>28.008828096878283</c:v>
                </c:pt>
                <c:pt idx="1281">
                  <c:v>27.984629080622284</c:v>
                </c:pt>
                <c:pt idx="1282">
                  <c:v>27.963030996800285</c:v>
                </c:pt>
                <c:pt idx="1283">
                  <c:v>27.950381007233286</c:v>
                </c:pt>
                <c:pt idx="1284">
                  <c:v>27.944270293815286</c:v>
                </c:pt>
                <c:pt idx="1285">
                  <c:v>27.935780318341287</c:v>
                </c:pt>
                <c:pt idx="1286">
                  <c:v>27.923366777177286</c:v>
                </c:pt>
                <c:pt idx="1287">
                  <c:v>27.903542056378285</c:v>
                </c:pt>
                <c:pt idx="1288">
                  <c:v>27.877983461804284</c:v>
                </c:pt>
                <c:pt idx="1289">
                  <c:v>27.860826174553285</c:v>
                </c:pt>
                <c:pt idx="1290">
                  <c:v>27.854900186450283</c:v>
                </c:pt>
                <c:pt idx="1291">
                  <c:v>27.846351098875285</c:v>
                </c:pt>
                <c:pt idx="1292">
                  <c:v>27.827885956394287</c:v>
                </c:pt>
                <c:pt idx="1293">
                  <c:v>27.811992190297286</c:v>
                </c:pt>
                <c:pt idx="1294">
                  <c:v>27.805807586753286</c:v>
                </c:pt>
                <c:pt idx="1295">
                  <c:v>27.797620560795284</c:v>
                </c:pt>
                <c:pt idx="1296">
                  <c:v>27.785724250513283</c:v>
                </c:pt>
                <c:pt idx="1297">
                  <c:v>27.780130767977283</c:v>
                </c:pt>
                <c:pt idx="1298">
                  <c:v>27.765012848203284</c:v>
                </c:pt>
                <c:pt idx="1299">
                  <c:v>27.763269041230284</c:v>
                </c:pt>
                <c:pt idx="1300">
                  <c:v>27.749872761391284</c:v>
                </c:pt>
                <c:pt idx="1301">
                  <c:v>27.734570116302283</c:v>
                </c:pt>
                <c:pt idx="1302">
                  <c:v>27.725415129694284</c:v>
                </c:pt>
                <c:pt idx="1303">
                  <c:v>27.697558552202285</c:v>
                </c:pt>
                <c:pt idx="1304">
                  <c:v>27.676359475060284</c:v>
                </c:pt>
                <c:pt idx="1305">
                  <c:v>27.661012495895285</c:v>
                </c:pt>
                <c:pt idx="1306">
                  <c:v>27.644719723118286</c:v>
                </c:pt>
                <c:pt idx="1307">
                  <c:v>27.621126605895284</c:v>
                </c:pt>
                <c:pt idx="1308">
                  <c:v>27.612185900652285</c:v>
                </c:pt>
                <c:pt idx="1309">
                  <c:v>27.606444637864286</c:v>
                </c:pt>
                <c:pt idx="1310">
                  <c:v>27.586930255594286</c:v>
                </c:pt>
                <c:pt idx="1311">
                  <c:v>27.575432951992287</c:v>
                </c:pt>
                <c:pt idx="1312">
                  <c:v>27.567607987651286</c:v>
                </c:pt>
                <c:pt idx="1313">
                  <c:v>27.556989976549286</c:v>
                </c:pt>
                <c:pt idx="1314">
                  <c:v>27.545943402716286</c:v>
                </c:pt>
                <c:pt idx="1315">
                  <c:v>27.541014931314287</c:v>
                </c:pt>
                <c:pt idx="1316">
                  <c:v>27.532052059033287</c:v>
                </c:pt>
                <c:pt idx="1317">
                  <c:v>27.510564810400286</c:v>
                </c:pt>
                <c:pt idx="1318">
                  <c:v>27.508385051684286</c:v>
                </c:pt>
                <c:pt idx="1319">
                  <c:v>27.487311587756285</c:v>
                </c:pt>
                <c:pt idx="1320">
                  <c:v>27.469954797165286</c:v>
                </c:pt>
                <c:pt idx="1321">
                  <c:v>27.446450348093286</c:v>
                </c:pt>
                <c:pt idx="1322">
                  <c:v>27.436911132830286</c:v>
                </c:pt>
                <c:pt idx="1323">
                  <c:v>27.420285854486284</c:v>
                </c:pt>
                <c:pt idx="1324">
                  <c:v>27.407399416516284</c:v>
                </c:pt>
                <c:pt idx="1325">
                  <c:v>27.394830706088285</c:v>
                </c:pt>
                <c:pt idx="1326">
                  <c:v>27.385853055782285</c:v>
                </c:pt>
                <c:pt idx="1327">
                  <c:v>27.362481608936285</c:v>
                </c:pt>
                <c:pt idx="1328">
                  <c:v>27.339272720368285</c:v>
                </c:pt>
                <c:pt idx="1329">
                  <c:v>27.333354121277285</c:v>
                </c:pt>
                <c:pt idx="1330">
                  <c:v>27.309369386386287</c:v>
                </c:pt>
                <c:pt idx="1331">
                  <c:v>27.282650716834286</c:v>
                </c:pt>
                <c:pt idx="1332">
                  <c:v>27.275209981148286</c:v>
                </c:pt>
                <c:pt idx="1333">
                  <c:v>27.270473624073286</c:v>
                </c:pt>
                <c:pt idx="1334">
                  <c:v>27.251195690206288</c:v>
                </c:pt>
                <c:pt idx="1335">
                  <c:v>27.243082554374286</c:v>
                </c:pt>
                <c:pt idx="1336">
                  <c:v>27.222304650950285</c:v>
                </c:pt>
                <c:pt idx="1337">
                  <c:v>27.205782818782286</c:v>
                </c:pt>
                <c:pt idx="1338">
                  <c:v>27.178613419461286</c:v>
                </c:pt>
                <c:pt idx="1339">
                  <c:v>27.145717535377287</c:v>
                </c:pt>
                <c:pt idx="1340">
                  <c:v>27.135794091459285</c:v>
                </c:pt>
                <c:pt idx="1341">
                  <c:v>27.124038172417286</c:v>
                </c:pt>
                <c:pt idx="1342">
                  <c:v>27.115718144232286</c:v>
                </c:pt>
                <c:pt idx="1343">
                  <c:v>27.108757694365284</c:v>
                </c:pt>
                <c:pt idx="1344">
                  <c:v>27.091245734509283</c:v>
                </c:pt>
                <c:pt idx="1345">
                  <c:v>27.074228838497284</c:v>
                </c:pt>
                <c:pt idx="1346">
                  <c:v>27.051847519340285</c:v>
                </c:pt>
                <c:pt idx="1347">
                  <c:v>27.029931707976285</c:v>
                </c:pt>
                <c:pt idx="1348">
                  <c:v>27.011939462301285</c:v>
                </c:pt>
                <c:pt idx="1349">
                  <c:v>26.997626944900286</c:v>
                </c:pt>
                <c:pt idx="1350">
                  <c:v>26.970989554486287</c:v>
                </c:pt>
                <c:pt idx="1351">
                  <c:v>26.954149994777289</c:v>
                </c:pt>
                <c:pt idx="1352">
                  <c:v>26.946443254638289</c:v>
                </c:pt>
                <c:pt idx="1353">
                  <c:v>26.927135764721289</c:v>
                </c:pt>
                <c:pt idx="1354">
                  <c:v>26.89491228078429</c:v>
                </c:pt>
                <c:pt idx="1355">
                  <c:v>26.89206012192129</c:v>
                </c:pt>
                <c:pt idx="1356">
                  <c:v>26.889592191713291</c:v>
                </c:pt>
                <c:pt idx="1357">
                  <c:v>26.880459372143292</c:v>
                </c:pt>
                <c:pt idx="1358">
                  <c:v>26.866531083397291</c:v>
                </c:pt>
                <c:pt idx="1359">
                  <c:v>26.860139587500292</c:v>
                </c:pt>
                <c:pt idx="1360">
                  <c:v>26.854479603850294</c:v>
                </c:pt>
                <c:pt idx="1361">
                  <c:v>26.847157092366295</c:v>
                </c:pt>
                <c:pt idx="1362">
                  <c:v>26.836553859289296</c:v>
                </c:pt>
                <c:pt idx="1363">
                  <c:v>26.824140318125295</c:v>
                </c:pt>
                <c:pt idx="1364">
                  <c:v>26.806805694572294</c:v>
                </c:pt>
                <c:pt idx="1365">
                  <c:v>26.780825926280293</c:v>
                </c:pt>
                <c:pt idx="1366">
                  <c:v>26.757225420044293</c:v>
                </c:pt>
                <c:pt idx="1367">
                  <c:v>26.734969714101293</c:v>
                </c:pt>
                <c:pt idx="1368">
                  <c:v>26.729553567867292</c:v>
                </c:pt>
                <c:pt idx="1369">
                  <c:v>26.719726181112293</c:v>
                </c:pt>
                <c:pt idx="1370">
                  <c:v>26.703086124743294</c:v>
                </c:pt>
                <c:pt idx="1371">
                  <c:v>26.696177397964295</c:v>
                </c:pt>
                <c:pt idx="1372">
                  <c:v>26.694211920613295</c:v>
                </c:pt>
                <c:pt idx="1373">
                  <c:v>26.689239115135294</c:v>
                </c:pt>
                <c:pt idx="1374">
                  <c:v>26.678909275524294</c:v>
                </c:pt>
                <c:pt idx="1375">
                  <c:v>26.663473628208294</c:v>
                </c:pt>
                <c:pt idx="1376">
                  <c:v>26.658973719536295</c:v>
                </c:pt>
                <c:pt idx="1377">
                  <c:v>26.626432508057295</c:v>
                </c:pt>
                <c:pt idx="1378">
                  <c:v>26.619265165838296</c:v>
                </c:pt>
                <c:pt idx="1379">
                  <c:v>26.612496830299296</c:v>
                </c:pt>
                <c:pt idx="1380">
                  <c:v>26.604908314361296</c:v>
                </c:pt>
                <c:pt idx="1381">
                  <c:v>26.597630136953295</c:v>
                </c:pt>
                <c:pt idx="1382">
                  <c:v>26.570312957380295</c:v>
                </c:pt>
                <c:pt idx="1383">
                  <c:v>26.556783675314296</c:v>
                </c:pt>
                <c:pt idx="1384">
                  <c:v>26.550525181644296</c:v>
                </c:pt>
                <c:pt idx="1385">
                  <c:v>26.541082023545297</c:v>
                </c:pt>
                <c:pt idx="1386">
                  <c:v>26.519284436383298</c:v>
                </c:pt>
                <c:pt idx="1387">
                  <c:v>26.511156522526299</c:v>
                </c:pt>
                <c:pt idx="1388">
                  <c:v>26.503279835097299</c:v>
                </c:pt>
                <c:pt idx="1389">
                  <c:v>26.491235744563298</c:v>
                </c:pt>
                <c:pt idx="1390">
                  <c:v>26.480625122473299</c:v>
                </c:pt>
                <c:pt idx="1391">
                  <c:v>26.469475102464298</c:v>
                </c:pt>
                <c:pt idx="1392">
                  <c:v>26.460187113629299</c:v>
                </c:pt>
                <c:pt idx="1393">
                  <c:v>26.447308064672299</c:v>
                </c:pt>
                <c:pt idx="1394">
                  <c:v>26.435529978592299</c:v>
                </c:pt>
                <c:pt idx="1395">
                  <c:v>26.4278897395663</c:v>
                </c:pt>
                <c:pt idx="1396">
                  <c:v>26.415195415924302</c:v>
                </c:pt>
                <c:pt idx="1397">
                  <c:v>26.403661167259301</c:v>
                </c:pt>
                <c:pt idx="1398">
                  <c:v>26.394742629054303</c:v>
                </c:pt>
                <c:pt idx="1399">
                  <c:v>26.382151751588303</c:v>
                </c:pt>
                <c:pt idx="1400">
                  <c:v>26.371984470254304</c:v>
                </c:pt>
                <c:pt idx="1401">
                  <c:v>26.364048670724305</c:v>
                </c:pt>
                <c:pt idx="1402">
                  <c:v>26.352795204538303</c:v>
                </c:pt>
                <c:pt idx="1403">
                  <c:v>26.340514665601305</c:v>
                </c:pt>
                <c:pt idx="1404">
                  <c:v>26.322441140788303</c:v>
                </c:pt>
                <c:pt idx="1405">
                  <c:v>26.309946320486304</c:v>
                </c:pt>
                <c:pt idx="1406">
                  <c:v>26.302017909969305</c:v>
                </c:pt>
                <c:pt idx="1407">
                  <c:v>26.285333519524304</c:v>
                </c:pt>
                <c:pt idx="1408">
                  <c:v>26.266299423073303</c:v>
                </c:pt>
                <c:pt idx="1409">
                  <c:v>26.260957166965301</c:v>
                </c:pt>
                <c:pt idx="1410">
                  <c:v>26.248233287272303</c:v>
                </c:pt>
                <c:pt idx="1411">
                  <c:v>26.234260664450304</c:v>
                </c:pt>
                <c:pt idx="1412">
                  <c:v>26.214517222790302</c:v>
                </c:pt>
                <c:pt idx="1413">
                  <c:v>26.190916716554302</c:v>
                </c:pt>
                <c:pt idx="1414">
                  <c:v>26.179988366922302</c:v>
                </c:pt>
                <c:pt idx="1415">
                  <c:v>26.163621704019302</c:v>
                </c:pt>
                <c:pt idx="1416">
                  <c:v>26.143176306162303</c:v>
                </c:pt>
                <c:pt idx="1417">
                  <c:v>26.120551149589303</c:v>
                </c:pt>
                <c:pt idx="1418">
                  <c:v>26.112977411677303</c:v>
                </c:pt>
                <c:pt idx="1419">
                  <c:v>26.099913637405304</c:v>
                </c:pt>
                <c:pt idx="1420">
                  <c:v>26.084492768114306</c:v>
                </c:pt>
                <c:pt idx="1421">
                  <c:v>26.081115989357304</c:v>
                </c:pt>
                <c:pt idx="1422">
                  <c:v>26.075278669405304</c:v>
                </c:pt>
                <c:pt idx="1423">
                  <c:v>26.057641096335303</c:v>
                </c:pt>
                <c:pt idx="1424">
                  <c:v>26.049660962730304</c:v>
                </c:pt>
                <c:pt idx="1425">
                  <c:v>26.031284488400303</c:v>
                </c:pt>
                <c:pt idx="1426">
                  <c:v>26.008496773550302</c:v>
                </c:pt>
                <c:pt idx="1427">
                  <c:v>26.003102794354302</c:v>
                </c:pt>
                <c:pt idx="1428">
                  <c:v>26.0002875805543</c:v>
                </c:pt>
                <c:pt idx="1429">
                  <c:v>25.982834732799301</c:v>
                </c:pt>
                <c:pt idx="1430">
                  <c:v>25.976539294066299</c:v>
                </c:pt>
                <c:pt idx="1431">
                  <c:v>25.9657070015983</c:v>
                </c:pt>
                <c:pt idx="1432">
                  <c:v>25.964214421053299</c:v>
                </c:pt>
                <c:pt idx="1433">
                  <c:v>25.957985483433298</c:v>
                </c:pt>
                <c:pt idx="1434">
                  <c:v>25.945483274118299</c:v>
                </c:pt>
                <c:pt idx="1435">
                  <c:v>25.932160884405299</c:v>
                </c:pt>
                <c:pt idx="1436">
                  <c:v>25.918461655049299</c:v>
                </c:pt>
                <c:pt idx="1437">
                  <c:v>25.913850911188298</c:v>
                </c:pt>
                <c:pt idx="1438">
                  <c:v>25.904208249748297</c:v>
                </c:pt>
                <c:pt idx="1439">
                  <c:v>25.897395580133296</c:v>
                </c:pt>
                <c:pt idx="1440">
                  <c:v>25.888055868210294</c:v>
                </c:pt>
                <c:pt idx="1441">
                  <c:v>25.884043634370293</c:v>
                </c:pt>
                <c:pt idx="1442">
                  <c:v>25.876928015239294</c:v>
                </c:pt>
                <c:pt idx="1443">
                  <c:v>25.870713855645295</c:v>
                </c:pt>
                <c:pt idx="1444">
                  <c:v>25.857406243957296</c:v>
                </c:pt>
                <c:pt idx="1445">
                  <c:v>25.838785932212296</c:v>
                </c:pt>
                <c:pt idx="1446">
                  <c:v>25.824466025798298</c:v>
                </c:pt>
                <c:pt idx="1447">
                  <c:v>25.808210198084296</c:v>
                </c:pt>
                <c:pt idx="1448">
                  <c:v>25.790417455750298</c:v>
                </c:pt>
                <c:pt idx="1449">
                  <c:v>25.781299414205296</c:v>
                </c:pt>
                <c:pt idx="1450">
                  <c:v>25.773917790620295</c:v>
                </c:pt>
                <c:pt idx="1451">
                  <c:v>25.759235822589297</c:v>
                </c:pt>
                <c:pt idx="1452">
                  <c:v>25.741450469267296</c:v>
                </c:pt>
                <c:pt idx="1453">
                  <c:v>25.727027116677295</c:v>
                </c:pt>
                <c:pt idx="1454">
                  <c:v>25.708007798251295</c:v>
                </c:pt>
                <c:pt idx="1455">
                  <c:v>25.702732043256294</c:v>
                </c:pt>
                <c:pt idx="1456">
                  <c:v>25.694951412991294</c:v>
                </c:pt>
                <c:pt idx="1457">
                  <c:v>25.684784131657295</c:v>
                </c:pt>
                <c:pt idx="1458">
                  <c:v>25.670863231924294</c:v>
                </c:pt>
                <c:pt idx="1459">
                  <c:v>25.660333888973295</c:v>
                </c:pt>
                <c:pt idx="1460">
                  <c:v>25.647528730142295</c:v>
                </c:pt>
                <c:pt idx="1461">
                  <c:v>25.633932946963295</c:v>
                </c:pt>
                <c:pt idx="1462">
                  <c:v>25.617004719102294</c:v>
                </c:pt>
                <c:pt idx="1463">
                  <c:v>25.609039363522292</c:v>
                </c:pt>
                <c:pt idx="1464">
                  <c:v>25.592103746649293</c:v>
                </c:pt>
                <c:pt idx="1465">
                  <c:v>25.577850341349293</c:v>
                </c:pt>
                <c:pt idx="1466">
                  <c:v>25.565392466110293</c:v>
                </c:pt>
                <c:pt idx="1467">
                  <c:v>25.549616924215293</c:v>
                </c:pt>
                <c:pt idx="1468">
                  <c:v>25.537668890845293</c:v>
                </c:pt>
                <c:pt idx="1469">
                  <c:v>25.523134703066294</c:v>
                </c:pt>
                <c:pt idx="1470">
                  <c:v>25.520068262838294</c:v>
                </c:pt>
                <c:pt idx="1471">
                  <c:v>25.511652177490294</c:v>
                </c:pt>
                <c:pt idx="1472">
                  <c:v>25.497812556895294</c:v>
                </c:pt>
                <c:pt idx="1473">
                  <c:v>25.485081288190294</c:v>
                </c:pt>
                <c:pt idx="1474">
                  <c:v>25.469837755202295</c:v>
                </c:pt>
                <c:pt idx="1475">
                  <c:v>25.439173352923294</c:v>
                </c:pt>
                <c:pt idx="1476">
                  <c:v>25.432456740472293</c:v>
                </c:pt>
                <c:pt idx="1477">
                  <c:v>25.414693554188293</c:v>
                </c:pt>
                <c:pt idx="1478">
                  <c:v>25.398260390171295</c:v>
                </c:pt>
                <c:pt idx="1479">
                  <c:v>25.383541477077294</c:v>
                </c:pt>
                <c:pt idx="1480">
                  <c:v>25.378221388007294</c:v>
                </c:pt>
                <c:pt idx="1481">
                  <c:v>25.365246281886293</c:v>
                </c:pt>
                <c:pt idx="1482">
                  <c:v>25.361536997562293</c:v>
                </c:pt>
                <c:pt idx="1483">
                  <c:v>25.355559286371292</c:v>
                </c:pt>
                <c:pt idx="1484">
                  <c:v>25.345687565541294</c:v>
                </c:pt>
                <c:pt idx="1485">
                  <c:v>25.330983430472294</c:v>
                </c:pt>
                <c:pt idx="1486">
                  <c:v>25.325633785351293</c:v>
                </c:pt>
                <c:pt idx="1487">
                  <c:v>25.320069858865292</c:v>
                </c:pt>
                <c:pt idx="1488">
                  <c:v>25.306318906421293</c:v>
                </c:pt>
                <c:pt idx="1489">
                  <c:v>25.298589999244292</c:v>
                </c:pt>
                <c:pt idx="1490">
                  <c:v>25.293957088345291</c:v>
                </c:pt>
                <c:pt idx="1491">
                  <c:v>25.288777390514291</c:v>
                </c:pt>
                <c:pt idx="1492">
                  <c:v>25.276799801094292</c:v>
                </c:pt>
                <c:pt idx="1493">
                  <c:v>25.255482499751292</c:v>
                </c:pt>
                <c:pt idx="1494">
                  <c:v>25.250103298580292</c:v>
                </c:pt>
                <c:pt idx="1495">
                  <c:v>25.241177371362291</c:v>
                </c:pt>
                <c:pt idx="1496">
                  <c:v>25.23119481534329</c:v>
                </c:pt>
                <c:pt idx="1497">
                  <c:v>25.218884720356289</c:v>
                </c:pt>
                <c:pt idx="1498">
                  <c:v>25.214074473155289</c:v>
                </c:pt>
                <c:pt idx="1499">
                  <c:v>25.197899924579289</c:v>
                </c:pt>
                <c:pt idx="1500">
                  <c:v>25.187429693729289</c:v>
                </c:pt>
                <c:pt idx="1501">
                  <c:v>25.165986779171288</c:v>
                </c:pt>
                <c:pt idx="1502">
                  <c:v>25.154171748028286</c:v>
                </c:pt>
                <c:pt idx="1503">
                  <c:v>25.147189131123287</c:v>
                </c:pt>
                <c:pt idx="1504">
                  <c:v>25.131420978240289</c:v>
                </c:pt>
                <c:pt idx="1505">
                  <c:v>25.115608491282288</c:v>
                </c:pt>
                <c:pt idx="1506">
                  <c:v>25.105056981293288</c:v>
                </c:pt>
                <c:pt idx="1507">
                  <c:v>25.095022702186288</c:v>
                </c:pt>
                <c:pt idx="1508">
                  <c:v>25.080362901193286</c:v>
                </c:pt>
                <c:pt idx="1509">
                  <c:v>25.075138869287287</c:v>
                </c:pt>
                <c:pt idx="1510">
                  <c:v>25.059503718631287</c:v>
                </c:pt>
                <c:pt idx="1511">
                  <c:v>25.042804550161286</c:v>
                </c:pt>
                <c:pt idx="1512">
                  <c:v>25.027930467802285</c:v>
                </c:pt>
                <c:pt idx="1513">
                  <c:v>25.021923200560284</c:v>
                </c:pt>
                <c:pt idx="1514">
                  <c:v>25.014667190189282</c:v>
                </c:pt>
                <c:pt idx="1515">
                  <c:v>25.003095996462282</c:v>
                </c:pt>
                <c:pt idx="1516">
                  <c:v>24.987800740385282</c:v>
                </c:pt>
                <c:pt idx="1517">
                  <c:v>24.98180086215628</c:v>
                </c:pt>
                <c:pt idx="1518">
                  <c:v>24.97378378348828</c:v>
                </c:pt>
                <c:pt idx="1519">
                  <c:v>24.96912131653928</c:v>
                </c:pt>
                <c:pt idx="1520">
                  <c:v>24.95675949846428</c:v>
                </c:pt>
                <c:pt idx="1521">
                  <c:v>24.947212894188279</c:v>
                </c:pt>
                <c:pt idx="1522">
                  <c:v>24.93857513846228</c:v>
                </c:pt>
                <c:pt idx="1523">
                  <c:v>24.92103362255628</c:v>
                </c:pt>
                <c:pt idx="1524">
                  <c:v>24.91536624989428</c:v>
                </c:pt>
                <c:pt idx="1525">
                  <c:v>24.906691549105279</c:v>
                </c:pt>
                <c:pt idx="1526">
                  <c:v>24.899169534281278</c:v>
                </c:pt>
                <c:pt idx="1527">
                  <c:v>24.888485022065279</c:v>
                </c:pt>
                <c:pt idx="1528">
                  <c:v>24.874859682835279</c:v>
                </c:pt>
                <c:pt idx="1529">
                  <c:v>24.858330461655278</c:v>
                </c:pt>
                <c:pt idx="1530">
                  <c:v>24.840338215980278</c:v>
                </c:pt>
                <c:pt idx="1531">
                  <c:v>24.827207940594278</c:v>
                </c:pt>
                <c:pt idx="1532">
                  <c:v>24.815060403884278</c:v>
                </c:pt>
                <c:pt idx="1533">
                  <c:v>24.797940061696277</c:v>
                </c:pt>
                <c:pt idx="1534">
                  <c:v>24.794245555397278</c:v>
                </c:pt>
                <c:pt idx="1535">
                  <c:v>24.777753279280279</c:v>
                </c:pt>
                <c:pt idx="1536">
                  <c:v>24.769218969730279</c:v>
                </c:pt>
                <c:pt idx="1537">
                  <c:v>24.763189535451279</c:v>
                </c:pt>
                <c:pt idx="1538">
                  <c:v>24.758298009112277</c:v>
                </c:pt>
                <c:pt idx="1539">
                  <c:v>24.749135633491278</c:v>
                </c:pt>
                <c:pt idx="1540">
                  <c:v>24.742906695871277</c:v>
                </c:pt>
                <c:pt idx="1541">
                  <c:v>24.736263973546276</c:v>
                </c:pt>
                <c:pt idx="1542">
                  <c:v>24.733840377414275</c:v>
                </c:pt>
                <c:pt idx="1543">
                  <c:v>24.717931833292276</c:v>
                </c:pt>
                <c:pt idx="1544">
                  <c:v>24.697501213460278</c:v>
                </c:pt>
                <c:pt idx="1545">
                  <c:v>24.692846135524277</c:v>
                </c:pt>
                <c:pt idx="1546">
                  <c:v>24.678777455539276</c:v>
                </c:pt>
                <c:pt idx="1547">
                  <c:v>24.663408309336276</c:v>
                </c:pt>
                <c:pt idx="1548">
                  <c:v>24.639962972365275</c:v>
                </c:pt>
                <c:pt idx="1549">
                  <c:v>24.633793146846276</c:v>
                </c:pt>
                <c:pt idx="1550">
                  <c:v>24.618734339173276</c:v>
                </c:pt>
                <c:pt idx="1551">
                  <c:v>24.608589224877274</c:v>
                </c:pt>
                <c:pt idx="1552">
                  <c:v>24.597934268712276</c:v>
                </c:pt>
                <c:pt idx="1553">
                  <c:v>24.584028147004275</c:v>
                </c:pt>
                <c:pt idx="1554">
                  <c:v>24.574230316300277</c:v>
                </c:pt>
                <c:pt idx="1555">
                  <c:v>24.563634472235275</c:v>
                </c:pt>
                <c:pt idx="1556">
                  <c:v>24.544445206520276</c:v>
                </c:pt>
                <c:pt idx="1557">
                  <c:v>24.523652525071277</c:v>
                </c:pt>
                <c:pt idx="1558">
                  <c:v>24.513174905208277</c:v>
                </c:pt>
                <c:pt idx="1559">
                  <c:v>24.508165154667278</c:v>
                </c:pt>
                <c:pt idx="1560">
                  <c:v>24.502497782005278</c:v>
                </c:pt>
                <c:pt idx="1561">
                  <c:v>24.48817787559128</c:v>
                </c:pt>
                <c:pt idx="1562">
                  <c:v>24.470577247584281</c:v>
                </c:pt>
                <c:pt idx="1563">
                  <c:v>24.46555271901828</c:v>
                </c:pt>
                <c:pt idx="1564">
                  <c:v>24.462094661122279</c:v>
                </c:pt>
                <c:pt idx="1565">
                  <c:v>24.446880684184279</c:v>
                </c:pt>
                <c:pt idx="1566">
                  <c:v>24.431570650082278</c:v>
                </c:pt>
                <c:pt idx="1567">
                  <c:v>24.420479742173278</c:v>
                </c:pt>
                <c:pt idx="1568">
                  <c:v>24.409041550672278</c:v>
                </c:pt>
                <c:pt idx="1569">
                  <c:v>24.403130340594277</c:v>
                </c:pt>
                <c:pt idx="1570">
                  <c:v>24.397426022869276</c:v>
                </c:pt>
                <c:pt idx="1571">
                  <c:v>24.387162684371276</c:v>
                </c:pt>
                <c:pt idx="1572">
                  <c:v>24.378029864801277</c:v>
                </c:pt>
                <c:pt idx="1573">
                  <c:v>24.366902011829279</c:v>
                </c:pt>
                <c:pt idx="1574">
                  <c:v>24.357222405326279</c:v>
                </c:pt>
                <c:pt idx="1575">
                  <c:v>24.348858043066279</c:v>
                </c:pt>
                <c:pt idx="1576">
                  <c:v>24.335653877554279</c:v>
                </c:pt>
                <c:pt idx="1577">
                  <c:v>24.32578215672428</c:v>
                </c:pt>
                <c:pt idx="1578">
                  <c:v>24.30939332678328</c:v>
                </c:pt>
                <c:pt idx="1579">
                  <c:v>24.30453135649428</c:v>
                </c:pt>
                <c:pt idx="1580">
                  <c:v>24.293115332031281</c:v>
                </c:pt>
                <c:pt idx="1581">
                  <c:v>24.284603189519281</c:v>
                </c:pt>
                <c:pt idx="1582">
                  <c:v>24.281056463472282</c:v>
                </c:pt>
                <c:pt idx="1583">
                  <c:v>24.266876948298282</c:v>
                </c:pt>
                <c:pt idx="1584">
                  <c:v>24.258409139861282</c:v>
                </c:pt>
                <c:pt idx="1585">
                  <c:v>24.245818262395282</c:v>
                </c:pt>
                <c:pt idx="1586">
                  <c:v>24.240121333682282</c:v>
                </c:pt>
                <c:pt idx="1587">
                  <c:v>24.230456505205282</c:v>
                </c:pt>
                <c:pt idx="1588">
                  <c:v>24.216380436207281</c:v>
                </c:pt>
                <c:pt idx="1589">
                  <c:v>24.194265121503282</c:v>
                </c:pt>
                <c:pt idx="1590">
                  <c:v>24.181349127483283</c:v>
                </c:pt>
                <c:pt idx="1591">
                  <c:v>24.173302492764282</c:v>
                </c:pt>
                <c:pt idx="1592">
                  <c:v>24.162174639792283</c:v>
                </c:pt>
                <c:pt idx="1593">
                  <c:v>24.142349918993283</c:v>
                </c:pt>
                <c:pt idx="1594">
                  <c:v>24.124283783192283</c:v>
                </c:pt>
                <c:pt idx="1595">
                  <c:v>24.115993311058283</c:v>
                </c:pt>
                <c:pt idx="1596">
                  <c:v>24.092784422490283</c:v>
                </c:pt>
                <c:pt idx="1597">
                  <c:v>24.075375908811282</c:v>
                </c:pt>
                <c:pt idx="1598">
                  <c:v>24.069117415141282</c:v>
                </c:pt>
                <c:pt idx="1599">
                  <c:v>24.063568266680281</c:v>
                </c:pt>
                <c:pt idx="1600">
                  <c:v>24.060221043973282</c:v>
                </c:pt>
                <c:pt idx="1601">
                  <c:v>24.052750752237284</c:v>
                </c:pt>
                <c:pt idx="1602">
                  <c:v>24.043610543654285</c:v>
                </c:pt>
                <c:pt idx="1603">
                  <c:v>24.031396505831285</c:v>
                </c:pt>
                <c:pt idx="1604">
                  <c:v>24.025367071552285</c:v>
                </c:pt>
                <c:pt idx="1605">
                  <c:v>24.013241701880286</c:v>
                </c:pt>
                <c:pt idx="1606">
                  <c:v>24.007278768714286</c:v>
                </c:pt>
                <c:pt idx="1607">
                  <c:v>23.988776681170286</c:v>
                </c:pt>
                <c:pt idx="1608">
                  <c:v>23.984284161511287</c:v>
                </c:pt>
                <c:pt idx="1609">
                  <c:v>23.976813869775288</c:v>
                </c:pt>
                <c:pt idx="1610">
                  <c:v>23.966846091781289</c:v>
                </c:pt>
                <c:pt idx="1611">
                  <c:v>23.950915380621289</c:v>
                </c:pt>
                <c:pt idx="1612">
                  <c:v>23.941812117101289</c:v>
                </c:pt>
                <c:pt idx="1613">
                  <c:v>23.928748342829291</c:v>
                </c:pt>
                <c:pt idx="1614">
                  <c:v>23.91578062572129</c:v>
                </c:pt>
                <c:pt idx="1615">
                  <c:v>23.900381923468288</c:v>
                </c:pt>
                <c:pt idx="1616">
                  <c:v>23.89190672601929</c:v>
                </c:pt>
                <c:pt idx="1617">
                  <c:v>23.88609157310529</c:v>
                </c:pt>
                <c:pt idx="1618">
                  <c:v>23.874867662970289</c:v>
                </c:pt>
                <c:pt idx="1619">
                  <c:v>23.868387498922289</c:v>
                </c:pt>
                <c:pt idx="1620">
                  <c:v>23.854488766226289</c:v>
                </c:pt>
                <c:pt idx="1621">
                  <c:v>23.849272123332291</c:v>
                </c:pt>
                <c:pt idx="1622">
                  <c:v>23.820358917038291</c:v>
                </c:pt>
                <c:pt idx="1623">
                  <c:v>23.798154934183291</c:v>
                </c:pt>
                <c:pt idx="1624">
                  <c:v>23.791903829526291</c:v>
                </c:pt>
                <c:pt idx="1625">
                  <c:v>23.790049187364289</c:v>
                </c:pt>
                <c:pt idx="1626">
                  <c:v>23.77440664769529</c:v>
                </c:pt>
                <c:pt idx="1627">
                  <c:v>23.765680223817292</c:v>
                </c:pt>
                <c:pt idx="1628">
                  <c:v>23.755778946937291</c:v>
                </c:pt>
                <c:pt idx="1629">
                  <c:v>23.750747029358291</c:v>
                </c:pt>
                <c:pt idx="1630">
                  <c:v>23.743919581718291</c:v>
                </c:pt>
                <c:pt idx="1631">
                  <c:v>23.737742367187291</c:v>
                </c:pt>
                <c:pt idx="1632">
                  <c:v>23.726629292241292</c:v>
                </c:pt>
                <c:pt idx="1633">
                  <c:v>23.700331796407291</c:v>
                </c:pt>
                <c:pt idx="1634">
                  <c:v>23.691974823159292</c:v>
                </c:pt>
                <c:pt idx="1635">
                  <c:v>23.683913410415293</c:v>
                </c:pt>
                <c:pt idx="1636">
                  <c:v>23.669682172152292</c:v>
                </c:pt>
                <c:pt idx="1637">
                  <c:v>23.662803001424294</c:v>
                </c:pt>
                <c:pt idx="1638">
                  <c:v>23.650293403097294</c:v>
                </c:pt>
                <c:pt idx="1639">
                  <c:v>23.641773871572294</c:v>
                </c:pt>
                <c:pt idx="1640">
                  <c:v>23.633882406118293</c:v>
                </c:pt>
                <c:pt idx="1641">
                  <c:v>23.630143565744291</c:v>
                </c:pt>
                <c:pt idx="1642">
                  <c:v>23.62183831558529</c:v>
                </c:pt>
                <c:pt idx="1643">
                  <c:v>23.606639116672291</c:v>
                </c:pt>
                <c:pt idx="1644">
                  <c:v>23.598415145651291</c:v>
                </c:pt>
                <c:pt idx="1645">
                  <c:v>23.593723122652293</c:v>
                </c:pt>
                <c:pt idx="1646">
                  <c:v>23.586141995727292</c:v>
                </c:pt>
                <c:pt idx="1647">
                  <c:v>23.582196263000291</c:v>
                </c:pt>
                <c:pt idx="1648">
                  <c:v>23.577548574076292</c:v>
                </c:pt>
                <c:pt idx="1649">
                  <c:v>23.573994459017293</c:v>
                </c:pt>
                <c:pt idx="1650">
                  <c:v>23.572221095994294</c:v>
                </c:pt>
                <c:pt idx="1651">
                  <c:v>23.568866484275294</c:v>
                </c:pt>
                <c:pt idx="1652">
                  <c:v>23.550209227467292</c:v>
                </c:pt>
                <c:pt idx="1653">
                  <c:v>23.545398980266292</c:v>
                </c:pt>
                <c:pt idx="1654">
                  <c:v>23.527273732365291</c:v>
                </c:pt>
                <c:pt idx="1655">
                  <c:v>23.517328121409292</c:v>
                </c:pt>
                <c:pt idx="1656">
                  <c:v>23.512170590616293</c:v>
                </c:pt>
                <c:pt idx="1657">
                  <c:v>23.501183128884293</c:v>
                </c:pt>
                <c:pt idx="1658">
                  <c:v>23.497215229119291</c:v>
                </c:pt>
                <c:pt idx="1659">
                  <c:v>23.479518543948291</c:v>
                </c:pt>
                <c:pt idx="1660">
                  <c:v>23.470274889189291</c:v>
                </c:pt>
                <c:pt idx="1661">
                  <c:v>23.46160018840029</c:v>
                </c:pt>
                <c:pt idx="1662">
                  <c:v>23.450782673957288</c:v>
                </c:pt>
                <c:pt idx="1663">
                  <c:v>23.439861713338288</c:v>
                </c:pt>
                <c:pt idx="1664">
                  <c:v>23.432191918262287</c:v>
                </c:pt>
                <c:pt idx="1665">
                  <c:v>23.428371798749286</c:v>
                </c:pt>
                <c:pt idx="1666">
                  <c:v>23.423546773523285</c:v>
                </c:pt>
                <c:pt idx="1667">
                  <c:v>23.421167511467285</c:v>
                </c:pt>
                <c:pt idx="1668">
                  <c:v>23.393421769164284</c:v>
                </c:pt>
                <c:pt idx="1669">
                  <c:v>23.388160792195283</c:v>
                </c:pt>
                <c:pt idx="1670">
                  <c:v>23.386091868668284</c:v>
                </c:pt>
                <c:pt idx="1671">
                  <c:v>23.368698133014284</c:v>
                </c:pt>
                <c:pt idx="1672">
                  <c:v>23.362210579954283</c:v>
                </c:pt>
                <c:pt idx="1673">
                  <c:v>23.350861056604284</c:v>
                </c:pt>
                <c:pt idx="1674">
                  <c:v>23.335336741137283</c:v>
                </c:pt>
                <c:pt idx="1675">
                  <c:v>23.331272784208284</c:v>
                </c:pt>
                <c:pt idx="1676">
                  <c:v>23.322901032935285</c:v>
                </c:pt>
                <c:pt idx="1677">
                  <c:v>23.319790258632285</c:v>
                </c:pt>
                <c:pt idx="1678">
                  <c:v>23.313812547441284</c:v>
                </c:pt>
                <c:pt idx="1679">
                  <c:v>23.308551570472282</c:v>
                </c:pt>
                <c:pt idx="1680">
                  <c:v>23.287404216418281</c:v>
                </c:pt>
                <c:pt idx="1681">
                  <c:v>23.272057237253282</c:v>
                </c:pt>
                <c:pt idx="1682">
                  <c:v>23.269264190491281</c:v>
                </c:pt>
                <c:pt idx="1683">
                  <c:v>23.255661018299282</c:v>
                </c:pt>
                <c:pt idx="1684">
                  <c:v>23.246794203182283</c:v>
                </c:pt>
                <c:pt idx="1685">
                  <c:v>23.239767252202284</c:v>
                </c:pt>
                <c:pt idx="1686">
                  <c:v>23.227154207698284</c:v>
                </c:pt>
                <c:pt idx="1687">
                  <c:v>23.221065661318285</c:v>
                </c:pt>
                <c:pt idx="1688">
                  <c:v>23.209413188452285</c:v>
                </c:pt>
                <c:pt idx="1689">
                  <c:v>23.199955252327285</c:v>
                </c:pt>
                <c:pt idx="1690">
                  <c:v>23.194073598299287</c:v>
                </c:pt>
                <c:pt idx="1691">
                  <c:v>23.186972757193288</c:v>
                </c:pt>
                <c:pt idx="1692">
                  <c:v>23.182531960622288</c:v>
                </c:pt>
                <c:pt idx="1693">
                  <c:v>23.16547073053529</c:v>
                </c:pt>
                <c:pt idx="1694">
                  <c:v>23.15019025248429</c:v>
                </c:pt>
                <c:pt idx="1695">
                  <c:v>23.135552618529289</c:v>
                </c:pt>
                <c:pt idx="1696">
                  <c:v>23.117257423338287</c:v>
                </c:pt>
                <c:pt idx="1697">
                  <c:v>23.106609856185287</c:v>
                </c:pt>
                <c:pt idx="1698">
                  <c:v>23.102752791609287</c:v>
                </c:pt>
                <c:pt idx="1699">
                  <c:v>23.099361234827288</c:v>
                </c:pt>
                <c:pt idx="1700">
                  <c:v>23.092415562985288</c:v>
                </c:pt>
                <c:pt idx="1701">
                  <c:v>23.085262998791286</c:v>
                </c:pt>
                <c:pt idx="1702">
                  <c:v>23.080127635036288</c:v>
                </c:pt>
                <c:pt idx="1703">
                  <c:v>23.075080939432286</c:v>
                </c:pt>
                <c:pt idx="1704">
                  <c:v>23.056881801405286</c:v>
                </c:pt>
                <c:pt idx="1705">
                  <c:v>23.041734325580286</c:v>
                </c:pt>
                <c:pt idx="1706">
                  <c:v>23.026564682718288</c:v>
                </c:pt>
                <c:pt idx="1707">
                  <c:v>23.019796347179287</c:v>
                </c:pt>
                <c:pt idx="1708">
                  <c:v>22.998102206193288</c:v>
                </c:pt>
                <c:pt idx="1709">
                  <c:v>22.995745111174287</c:v>
                </c:pt>
                <c:pt idx="1710">
                  <c:v>22.976518900396286</c:v>
                </c:pt>
                <c:pt idx="1711">
                  <c:v>22.956309950942288</c:v>
                </c:pt>
                <c:pt idx="1712">
                  <c:v>22.949438169226287</c:v>
                </c:pt>
                <c:pt idx="1713">
                  <c:v>22.944916093516287</c:v>
                </c:pt>
                <c:pt idx="1714">
                  <c:v>22.917717138145289</c:v>
                </c:pt>
                <c:pt idx="1715">
                  <c:v>22.901830761061287</c:v>
                </c:pt>
                <c:pt idx="1716">
                  <c:v>22.885419764082286</c:v>
                </c:pt>
                <c:pt idx="1717">
                  <c:v>22.867590076685286</c:v>
                </c:pt>
                <c:pt idx="1718">
                  <c:v>22.852575603087285</c:v>
                </c:pt>
                <c:pt idx="1719">
                  <c:v>22.848120028491284</c:v>
                </c:pt>
                <c:pt idx="1720">
                  <c:v>22.827652463596284</c:v>
                </c:pt>
                <c:pt idx="1721">
                  <c:v>22.820196949885283</c:v>
                </c:pt>
                <c:pt idx="1722">
                  <c:v>22.805115975174282</c:v>
                </c:pt>
                <c:pt idx="1723">
                  <c:v>22.79329355501828</c:v>
                </c:pt>
                <c:pt idx="1724">
                  <c:v>22.77943176738528</c:v>
                </c:pt>
                <c:pt idx="1725">
                  <c:v>22.77442940585728</c:v>
                </c:pt>
                <c:pt idx="1726">
                  <c:v>22.767853184645279</c:v>
                </c:pt>
                <c:pt idx="1727">
                  <c:v>22.764919746644278</c:v>
                </c:pt>
                <c:pt idx="1728">
                  <c:v>22.763973953032277</c:v>
                </c:pt>
                <c:pt idx="1729">
                  <c:v>22.755631757810278</c:v>
                </c:pt>
                <c:pt idx="1730">
                  <c:v>22.748124521011277</c:v>
                </c:pt>
                <c:pt idx="1731">
                  <c:v>22.743358607886279</c:v>
                </c:pt>
                <c:pt idx="1732">
                  <c:v>22.730619950168279</c:v>
                </c:pt>
                <c:pt idx="1733">
                  <c:v>22.723312216709278</c:v>
                </c:pt>
                <c:pt idx="1734">
                  <c:v>22.714423234554278</c:v>
                </c:pt>
                <c:pt idx="1735">
                  <c:v>22.710411000714277</c:v>
                </c:pt>
                <c:pt idx="1736">
                  <c:v>22.698536857470277</c:v>
                </c:pt>
                <c:pt idx="1737">
                  <c:v>22.695898979973276</c:v>
                </c:pt>
                <c:pt idx="1738">
                  <c:v>22.684069170805277</c:v>
                </c:pt>
                <c:pt idx="1739">
                  <c:v>22.668086736557278</c:v>
                </c:pt>
                <c:pt idx="1740">
                  <c:v>22.661274066942276</c:v>
                </c:pt>
                <c:pt idx="1741">
                  <c:v>22.643252265217278</c:v>
                </c:pt>
                <c:pt idx="1742">
                  <c:v>22.635368188776276</c:v>
                </c:pt>
                <c:pt idx="1743">
                  <c:v>22.630816557016278</c:v>
                </c:pt>
                <c:pt idx="1744">
                  <c:v>22.625437355845278</c:v>
                </c:pt>
                <c:pt idx="1745">
                  <c:v>22.619592646880278</c:v>
                </c:pt>
                <c:pt idx="1746">
                  <c:v>22.613777493966278</c:v>
                </c:pt>
                <c:pt idx="1747">
                  <c:v>22.606292424205279</c:v>
                </c:pt>
                <c:pt idx="1748">
                  <c:v>22.596893600181279</c:v>
                </c:pt>
                <c:pt idx="1749">
                  <c:v>22.58521157126528</c:v>
                </c:pt>
                <c:pt idx="1750">
                  <c:v>22.56744099596828</c:v>
                </c:pt>
                <c:pt idx="1751">
                  <c:v>22.556098861631281</c:v>
                </c:pt>
                <c:pt idx="1752">
                  <c:v>22.549411805230282</c:v>
                </c:pt>
                <c:pt idx="1753">
                  <c:v>22.539089354631283</c:v>
                </c:pt>
                <c:pt idx="1754">
                  <c:v>22.522988696181283</c:v>
                </c:pt>
                <c:pt idx="1755">
                  <c:v>22.516471587070281</c:v>
                </c:pt>
                <c:pt idx="1756">
                  <c:v>22.502639355488281</c:v>
                </c:pt>
                <c:pt idx="1757">
                  <c:v>22.485415567124281</c:v>
                </c:pt>
                <c:pt idx="1758">
                  <c:v>22.477132484002283</c:v>
                </c:pt>
                <c:pt idx="1759">
                  <c:v>22.468154833696282</c:v>
                </c:pt>
                <c:pt idx="1760">
                  <c:v>22.454802887933283</c:v>
                </c:pt>
                <c:pt idx="1761">
                  <c:v>22.449963084682285</c:v>
                </c:pt>
                <c:pt idx="1762">
                  <c:v>22.442766186412285</c:v>
                </c:pt>
                <c:pt idx="1763">
                  <c:v>22.434697384656285</c:v>
                </c:pt>
                <c:pt idx="1764">
                  <c:v>22.429709801153287</c:v>
                </c:pt>
                <c:pt idx="1765">
                  <c:v>22.422956243639288</c:v>
                </c:pt>
                <c:pt idx="1766">
                  <c:v>22.412168285247287</c:v>
                </c:pt>
                <c:pt idx="1767">
                  <c:v>22.396097182848287</c:v>
                </c:pt>
                <c:pt idx="1768">
                  <c:v>22.389203234095287</c:v>
                </c:pt>
                <c:pt idx="1769">
                  <c:v>22.383026019564287</c:v>
                </c:pt>
                <c:pt idx="1770">
                  <c:v>22.373612417515286</c:v>
                </c:pt>
                <c:pt idx="1771">
                  <c:v>22.362277672191286</c:v>
                </c:pt>
                <c:pt idx="1772">
                  <c:v>22.355546281715288</c:v>
                </c:pt>
                <c:pt idx="1773">
                  <c:v>22.346273070905287</c:v>
                </c:pt>
                <c:pt idx="1774">
                  <c:v>22.331206874219287</c:v>
                </c:pt>
                <c:pt idx="1775">
                  <c:v>22.314729376127286</c:v>
                </c:pt>
                <c:pt idx="1776">
                  <c:v>22.294106641968284</c:v>
                </c:pt>
                <c:pt idx="1777">
                  <c:v>22.282734951581283</c:v>
                </c:pt>
                <c:pt idx="1778">
                  <c:v>22.266316565590284</c:v>
                </c:pt>
                <c:pt idx="1779">
                  <c:v>22.254848818039285</c:v>
                </c:pt>
                <c:pt idx="1780">
                  <c:v>22.245693831431286</c:v>
                </c:pt>
                <c:pt idx="1781">
                  <c:v>22.233634962872287</c:v>
                </c:pt>
                <c:pt idx="1782">
                  <c:v>22.230280351153286</c:v>
                </c:pt>
                <c:pt idx="1783">
                  <c:v>22.220733746877286</c:v>
                </c:pt>
                <c:pt idx="1784">
                  <c:v>22.212132936214285</c:v>
                </c:pt>
                <c:pt idx="1785">
                  <c:v>22.198625821186287</c:v>
                </c:pt>
                <c:pt idx="1786">
                  <c:v>22.184505418112288</c:v>
                </c:pt>
                <c:pt idx="1787">
                  <c:v>22.173392343166288</c:v>
                </c:pt>
                <c:pt idx="1788">
                  <c:v>22.15837048055629</c:v>
                </c:pt>
                <c:pt idx="1789">
                  <c:v>22.15466858524529</c:v>
                </c:pt>
                <c:pt idx="1790">
                  <c:v>22.14784852661829</c:v>
                </c:pt>
                <c:pt idx="1791">
                  <c:v>22.139861004000291</c:v>
                </c:pt>
                <c:pt idx="1792">
                  <c:v>22.12001411616329</c:v>
                </c:pt>
                <c:pt idx="1793">
                  <c:v>22.108472478486291</c:v>
                </c:pt>
                <c:pt idx="1794">
                  <c:v>22.09775841022029</c:v>
                </c:pt>
                <c:pt idx="1795">
                  <c:v>22.086231550568289</c:v>
                </c:pt>
                <c:pt idx="1796">
                  <c:v>22.079197210575288</c:v>
                </c:pt>
                <c:pt idx="1797">
                  <c:v>22.072628378376287</c:v>
                </c:pt>
                <c:pt idx="1798">
                  <c:v>22.057576959715288</c:v>
                </c:pt>
                <c:pt idx="1799">
                  <c:v>22.052389872872286</c:v>
                </c:pt>
                <c:pt idx="1800">
                  <c:v>22.046013155000285</c:v>
                </c:pt>
                <c:pt idx="1801">
                  <c:v>22.034826189928285</c:v>
                </c:pt>
                <c:pt idx="1802">
                  <c:v>22.029942052601285</c:v>
                </c:pt>
                <c:pt idx="1803">
                  <c:v>22.026136711113285</c:v>
                </c:pt>
                <c:pt idx="1804">
                  <c:v>22.021622024416285</c:v>
                </c:pt>
                <c:pt idx="1805">
                  <c:v>22.014484238247285</c:v>
                </c:pt>
                <c:pt idx="1806">
                  <c:v>22.009201094240286</c:v>
                </c:pt>
                <c:pt idx="1807">
                  <c:v>22.004523849266285</c:v>
                </c:pt>
                <c:pt idx="1808">
                  <c:v>22.000969734207285</c:v>
                </c:pt>
                <c:pt idx="1809">
                  <c:v>21.996159487006285</c:v>
                </c:pt>
                <c:pt idx="1810">
                  <c:v>21.987809902771286</c:v>
                </c:pt>
                <c:pt idx="1811">
                  <c:v>21.976726383875285</c:v>
                </c:pt>
                <c:pt idx="1812">
                  <c:v>21.970822562810284</c:v>
                </c:pt>
                <c:pt idx="1813">
                  <c:v>21.963647831578285</c:v>
                </c:pt>
                <c:pt idx="1814">
                  <c:v>21.960271052821284</c:v>
                </c:pt>
                <c:pt idx="1815">
                  <c:v>21.955978036502284</c:v>
                </c:pt>
                <c:pt idx="1816">
                  <c:v>21.947968346846285</c:v>
                </c:pt>
                <c:pt idx="1817">
                  <c:v>21.935576972720284</c:v>
                </c:pt>
                <c:pt idx="1818">
                  <c:v>21.930921894784284</c:v>
                </c:pt>
                <c:pt idx="1819">
                  <c:v>21.918730023998283</c:v>
                </c:pt>
                <c:pt idx="1820">
                  <c:v>21.914872959422283</c:v>
                </c:pt>
                <c:pt idx="1821">
                  <c:v>21.908052900795283</c:v>
                </c:pt>
                <c:pt idx="1822">
                  <c:v>21.893725605369283</c:v>
                </c:pt>
                <c:pt idx="1823">
                  <c:v>21.882930257964283</c:v>
                </c:pt>
                <c:pt idx="1824">
                  <c:v>21.870405881611283</c:v>
                </c:pt>
                <c:pt idx="1825">
                  <c:v>21.865329629957284</c:v>
                </c:pt>
                <c:pt idx="1826">
                  <c:v>21.848327511970282</c:v>
                </c:pt>
                <c:pt idx="1827">
                  <c:v>21.837591276666281</c:v>
                </c:pt>
                <c:pt idx="1828">
                  <c:v>21.832108629319279</c:v>
                </c:pt>
                <c:pt idx="1829">
                  <c:v>21.822244297501278</c:v>
                </c:pt>
                <c:pt idx="1830">
                  <c:v>21.809727310161279</c:v>
                </c:pt>
                <c:pt idx="1831">
                  <c:v>21.797010819481279</c:v>
                </c:pt>
                <c:pt idx="1832">
                  <c:v>21.792163627217281</c:v>
                </c:pt>
                <c:pt idx="1833">
                  <c:v>21.78892723969928</c:v>
                </c:pt>
                <c:pt idx="1834">
                  <c:v>21.782949528508279</c:v>
                </c:pt>
                <c:pt idx="1835">
                  <c:v>21.771356167743278</c:v>
                </c:pt>
                <c:pt idx="1836">
                  <c:v>21.764743001468279</c:v>
                </c:pt>
                <c:pt idx="1837">
                  <c:v>21.751790062385279</c:v>
                </c:pt>
                <c:pt idx="1838">
                  <c:v>21.749373855266278</c:v>
                </c:pt>
                <c:pt idx="1839">
                  <c:v>21.741275497459277</c:v>
                </c:pt>
                <c:pt idx="1840">
                  <c:v>21.738024331916279</c:v>
                </c:pt>
                <c:pt idx="1841">
                  <c:v>21.734211601416277</c:v>
                </c:pt>
                <c:pt idx="1842">
                  <c:v>21.704027484956278</c:v>
                </c:pt>
                <c:pt idx="1843">
                  <c:v>21.697436485719276</c:v>
                </c:pt>
                <c:pt idx="1844">
                  <c:v>21.693409473853276</c:v>
                </c:pt>
                <c:pt idx="1845">
                  <c:v>21.677042810950276</c:v>
                </c:pt>
                <c:pt idx="1846">
                  <c:v>21.659087510338274</c:v>
                </c:pt>
                <c:pt idx="1847">
                  <c:v>21.651114765745273</c:v>
                </c:pt>
                <c:pt idx="1848">
                  <c:v>21.630240805157275</c:v>
                </c:pt>
                <c:pt idx="1849">
                  <c:v>21.623494636656275</c:v>
                </c:pt>
                <c:pt idx="1850">
                  <c:v>21.612359394672275</c:v>
                </c:pt>
                <c:pt idx="1851">
                  <c:v>21.607992488227275</c:v>
                </c:pt>
                <c:pt idx="1852">
                  <c:v>21.601135484537274</c:v>
                </c:pt>
                <c:pt idx="1853">
                  <c:v>21.594145478620273</c:v>
                </c:pt>
                <c:pt idx="1854">
                  <c:v>21.589630791923273</c:v>
                </c:pt>
                <c:pt idx="1855">
                  <c:v>21.576567017651275</c:v>
                </c:pt>
                <c:pt idx="1856">
                  <c:v>21.571439042908274</c:v>
                </c:pt>
                <c:pt idx="1857">
                  <c:v>21.561670768254274</c:v>
                </c:pt>
                <c:pt idx="1858">
                  <c:v>21.557096969456275</c:v>
                </c:pt>
                <c:pt idx="1859">
                  <c:v>21.552796564124275</c:v>
                </c:pt>
                <c:pt idx="1860">
                  <c:v>21.547941982848275</c:v>
                </c:pt>
                <c:pt idx="1861">
                  <c:v>21.537117079393276</c:v>
                </c:pt>
                <c:pt idx="1862">
                  <c:v>21.532092550827276</c:v>
                </c:pt>
                <c:pt idx="1863">
                  <c:v>21.519043554580275</c:v>
                </c:pt>
                <c:pt idx="1864">
                  <c:v>21.513184067590274</c:v>
                </c:pt>
                <c:pt idx="1865">
                  <c:v>21.507989591734272</c:v>
                </c:pt>
                <c:pt idx="1866">
                  <c:v>21.488859438119274</c:v>
                </c:pt>
                <c:pt idx="1867">
                  <c:v>21.480820192413272</c:v>
                </c:pt>
                <c:pt idx="1868">
                  <c:v>21.469758840555272</c:v>
                </c:pt>
                <c:pt idx="1869">
                  <c:v>21.463522513923273</c:v>
                </c:pt>
                <c:pt idx="1870">
                  <c:v>21.458978271176274</c:v>
                </c:pt>
                <c:pt idx="1871">
                  <c:v>21.453902019522275</c:v>
                </c:pt>
                <c:pt idx="1872">
                  <c:v>21.442670720374274</c:v>
                </c:pt>
                <c:pt idx="1873">
                  <c:v>21.429037992132272</c:v>
                </c:pt>
                <c:pt idx="1874">
                  <c:v>21.424257300981271</c:v>
                </c:pt>
                <c:pt idx="1875">
                  <c:v>21.420045563800272</c:v>
                </c:pt>
                <c:pt idx="1876">
                  <c:v>21.413831404206274</c:v>
                </c:pt>
                <c:pt idx="1877">
                  <c:v>21.404403024132275</c:v>
                </c:pt>
                <c:pt idx="1878">
                  <c:v>21.397494297353276</c:v>
                </c:pt>
                <c:pt idx="1879">
                  <c:v>21.393334283261275</c:v>
                </c:pt>
                <c:pt idx="1880">
                  <c:v>21.384001960351274</c:v>
                </c:pt>
                <c:pt idx="1881">
                  <c:v>21.379834557246273</c:v>
                </c:pt>
                <c:pt idx="1882">
                  <c:v>21.369593385786274</c:v>
                </c:pt>
                <c:pt idx="1883">
                  <c:v>21.356418776325274</c:v>
                </c:pt>
                <c:pt idx="1884">
                  <c:v>21.349598717698274</c:v>
                </c:pt>
                <c:pt idx="1885">
                  <c:v>21.343022496486274</c:v>
                </c:pt>
                <c:pt idx="1886">
                  <c:v>21.331746863262275</c:v>
                </c:pt>
                <c:pt idx="1887">
                  <c:v>21.327823297573275</c:v>
                </c:pt>
                <c:pt idx="1888">
                  <c:v>21.323788896695277</c:v>
                </c:pt>
                <c:pt idx="1889">
                  <c:v>21.308944370387277</c:v>
                </c:pt>
                <c:pt idx="1890">
                  <c:v>21.297025893067278</c:v>
                </c:pt>
                <c:pt idx="1891">
                  <c:v>21.287412787678278</c:v>
                </c:pt>
                <c:pt idx="1892">
                  <c:v>21.279262706783278</c:v>
                </c:pt>
                <c:pt idx="1893">
                  <c:v>21.272945101012279</c:v>
                </c:pt>
                <c:pt idx="1894">
                  <c:v>21.26830480110128</c:v>
                </c:pt>
                <c:pt idx="1895">
                  <c:v>21.262312311885282</c:v>
                </c:pt>
                <c:pt idx="1896">
                  <c:v>21.243448162724281</c:v>
                </c:pt>
                <c:pt idx="1897">
                  <c:v>21.23918470245528</c:v>
                </c:pt>
                <c:pt idx="1898">
                  <c:v>21.225027354318279</c:v>
                </c:pt>
                <c:pt idx="1899">
                  <c:v>21.21041927641328</c:v>
                </c:pt>
                <c:pt idx="1900">
                  <c:v>21.20651787776228</c:v>
                </c:pt>
                <c:pt idx="1901">
                  <c:v>21.200030324702279</c:v>
                </c:pt>
                <c:pt idx="1902">
                  <c:v>21.194562455380279</c:v>
                </c:pt>
                <c:pt idx="1903">
                  <c:v>21.189530537801279</c:v>
                </c:pt>
                <c:pt idx="1904">
                  <c:v>21.175557914979279</c:v>
                </c:pt>
                <c:pt idx="1905">
                  <c:v>21.164038444340278</c:v>
                </c:pt>
                <c:pt idx="1906">
                  <c:v>21.159996654449277</c:v>
                </c:pt>
                <c:pt idx="1907">
                  <c:v>21.144553618120277</c:v>
                </c:pt>
                <c:pt idx="1908">
                  <c:v>21.138176900248276</c:v>
                </c:pt>
                <c:pt idx="1909">
                  <c:v>21.127204216541276</c:v>
                </c:pt>
                <c:pt idx="1910">
                  <c:v>21.108295733304278</c:v>
                </c:pt>
                <c:pt idx="1911">
                  <c:v>21.102598804591278</c:v>
                </c:pt>
                <c:pt idx="1912">
                  <c:v>21.096539814261277</c:v>
                </c:pt>
                <c:pt idx="1913">
                  <c:v>21.087554774943278</c:v>
                </c:pt>
                <c:pt idx="1914">
                  <c:v>21.075621519598279</c:v>
                </c:pt>
                <c:pt idx="1915">
                  <c:v>21.06037798661028</c:v>
                </c:pt>
                <c:pt idx="1916">
                  <c:v>21.044484220513279</c:v>
                </c:pt>
                <c:pt idx="1917">
                  <c:v>21.037058262853279</c:v>
                </c:pt>
                <c:pt idx="1918">
                  <c:v>21.032425351954277</c:v>
                </c:pt>
                <c:pt idx="1919">
                  <c:v>21.024955060218279</c:v>
                </c:pt>
                <c:pt idx="1920">
                  <c:v>21.018844346800279</c:v>
                </c:pt>
                <c:pt idx="1921">
                  <c:v>21.011632670505278</c:v>
                </c:pt>
                <c:pt idx="1922">
                  <c:v>21.00431754803428</c:v>
                </c:pt>
                <c:pt idx="1923">
                  <c:v>21.000645208773278</c:v>
                </c:pt>
                <c:pt idx="1924">
                  <c:v>20.995458121930277</c:v>
                </c:pt>
                <c:pt idx="1925">
                  <c:v>20.982512571859278</c:v>
                </c:pt>
                <c:pt idx="1926">
                  <c:v>20.977820548860279</c:v>
                </c:pt>
                <c:pt idx="1927">
                  <c:v>20.974591550355278</c:v>
                </c:pt>
                <c:pt idx="1928">
                  <c:v>20.966596638725278</c:v>
                </c:pt>
                <c:pt idx="1929">
                  <c:v>20.952121563047278</c:v>
                </c:pt>
                <c:pt idx="1930">
                  <c:v>20.947954159942277</c:v>
                </c:pt>
                <c:pt idx="1931">
                  <c:v>20.936131739786276</c:v>
                </c:pt>
                <c:pt idx="1932">
                  <c:v>20.923570418370275</c:v>
                </c:pt>
                <c:pt idx="1933">
                  <c:v>20.919454738353274</c:v>
                </c:pt>
                <c:pt idx="1934">
                  <c:v>20.904122537213272</c:v>
                </c:pt>
                <c:pt idx="1935">
                  <c:v>20.894080869093273</c:v>
                </c:pt>
                <c:pt idx="1936">
                  <c:v>20.882568787466273</c:v>
                </c:pt>
                <c:pt idx="1937">
                  <c:v>20.871300543255273</c:v>
                </c:pt>
                <c:pt idx="1938">
                  <c:v>20.857645647975275</c:v>
                </c:pt>
                <c:pt idx="1939">
                  <c:v>20.846266568575274</c:v>
                </c:pt>
                <c:pt idx="1940">
                  <c:v>20.837569700748276</c:v>
                </c:pt>
                <c:pt idx="1941">
                  <c:v>20.829205338488276</c:v>
                </c:pt>
                <c:pt idx="1942">
                  <c:v>20.819503564948274</c:v>
                </c:pt>
                <c:pt idx="1943">
                  <c:v>20.813621910920276</c:v>
                </c:pt>
                <c:pt idx="1944">
                  <c:v>20.806964410570277</c:v>
                </c:pt>
                <c:pt idx="1945">
                  <c:v>20.796050838964277</c:v>
                </c:pt>
                <c:pt idx="1946">
                  <c:v>20.789482006765276</c:v>
                </c:pt>
                <c:pt idx="1947">
                  <c:v>20.785225935509278</c:v>
                </c:pt>
                <c:pt idx="1948">
                  <c:v>20.776137450014279</c:v>
                </c:pt>
                <c:pt idx="1949">
                  <c:v>20.773935524260278</c:v>
                </c:pt>
                <c:pt idx="1950">
                  <c:v>20.758655046209277</c:v>
                </c:pt>
                <c:pt idx="1951">
                  <c:v>20.747032129393279</c:v>
                </c:pt>
                <c:pt idx="1952">
                  <c:v>20.736074223711277</c:v>
                </c:pt>
                <c:pt idx="1953">
                  <c:v>20.731670372203279</c:v>
                </c:pt>
                <c:pt idx="1954">
                  <c:v>20.718569652868279</c:v>
                </c:pt>
                <c:pt idx="1955">
                  <c:v>20.69355784522628</c:v>
                </c:pt>
                <c:pt idx="1956">
                  <c:v>20.68874759802528</c:v>
                </c:pt>
                <c:pt idx="1957">
                  <c:v>20.681063024924281</c:v>
                </c:pt>
                <c:pt idx="1958">
                  <c:v>20.674627194952283</c:v>
                </c:pt>
                <c:pt idx="1959">
                  <c:v>20.671095246930282</c:v>
                </c:pt>
                <c:pt idx="1960">
                  <c:v>20.664363856454283</c:v>
                </c:pt>
                <c:pt idx="1961">
                  <c:v>20.654070961906282</c:v>
                </c:pt>
                <c:pt idx="1962">
                  <c:v>20.64821886392928</c:v>
                </c:pt>
                <c:pt idx="1963">
                  <c:v>20.640911130470279</c:v>
                </c:pt>
                <c:pt idx="1964">
                  <c:v>20.635524540287278</c:v>
                </c:pt>
                <c:pt idx="1965">
                  <c:v>20.629406437856279</c:v>
                </c:pt>
                <c:pt idx="1966">
                  <c:v>20.618810593791277</c:v>
                </c:pt>
                <c:pt idx="1967">
                  <c:v>20.610409286468279</c:v>
                </c:pt>
                <c:pt idx="1968">
                  <c:v>20.604897083070281</c:v>
                </c:pt>
                <c:pt idx="1969">
                  <c:v>20.59413129171628</c:v>
                </c:pt>
                <c:pt idx="1970">
                  <c:v>20.58196897698128</c:v>
                </c:pt>
                <c:pt idx="1971">
                  <c:v>20.577764628813281</c:v>
                </c:pt>
                <c:pt idx="1972">
                  <c:v>20.56172308246428</c:v>
                </c:pt>
                <c:pt idx="1973">
                  <c:v>20.555302030517279</c:v>
                </c:pt>
                <c:pt idx="1974">
                  <c:v>20.544033786306279</c:v>
                </c:pt>
                <c:pt idx="1975">
                  <c:v>20.53414728745128</c:v>
                </c:pt>
                <c:pt idx="1976">
                  <c:v>20.529573488653281</c:v>
                </c:pt>
                <c:pt idx="1977">
                  <c:v>20.526455325337281</c:v>
                </c:pt>
                <c:pt idx="1978">
                  <c:v>20.523314994983281</c:v>
                </c:pt>
                <c:pt idx="1979">
                  <c:v>20.519317539168281</c:v>
                </c:pt>
                <c:pt idx="1980">
                  <c:v>20.51230536621328</c:v>
                </c:pt>
                <c:pt idx="1981">
                  <c:v>20.49245108936428</c:v>
                </c:pt>
                <c:pt idx="1982">
                  <c:v>20.49002010421928</c:v>
                </c:pt>
                <c:pt idx="1983">
                  <c:v>20.48232075309328</c:v>
                </c:pt>
                <c:pt idx="1984">
                  <c:v>20.477968624673281</c:v>
                </c:pt>
                <c:pt idx="1985">
                  <c:v>20.47284803894328</c:v>
                </c:pt>
                <c:pt idx="1986">
                  <c:v>20.467720064200279</c:v>
                </c:pt>
                <c:pt idx="1987">
                  <c:v>20.463929500738278</c:v>
                </c:pt>
                <c:pt idx="1988">
                  <c:v>20.454094724971277</c:v>
                </c:pt>
                <c:pt idx="1989">
                  <c:v>20.444984072438277</c:v>
                </c:pt>
                <c:pt idx="1990">
                  <c:v>20.437779785156277</c:v>
                </c:pt>
                <c:pt idx="1991">
                  <c:v>20.432430140035276</c:v>
                </c:pt>
                <c:pt idx="1992">
                  <c:v>20.417467389525275</c:v>
                </c:pt>
                <c:pt idx="1993">
                  <c:v>20.410824667200274</c:v>
                </c:pt>
                <c:pt idx="1994">
                  <c:v>20.399815038430273</c:v>
                </c:pt>
                <c:pt idx="1995">
                  <c:v>20.393091036966272</c:v>
                </c:pt>
                <c:pt idx="1996">
                  <c:v>20.386263589326273</c:v>
                </c:pt>
                <c:pt idx="1997">
                  <c:v>20.372911643563274</c:v>
                </c:pt>
                <c:pt idx="1998">
                  <c:v>20.353877547112273</c:v>
                </c:pt>
                <c:pt idx="1999">
                  <c:v>20.344227496660274</c:v>
                </c:pt>
                <c:pt idx="2000">
                  <c:v>20.339461583535275</c:v>
                </c:pt>
                <c:pt idx="2001">
                  <c:v>20.325740187142276</c:v>
                </c:pt>
                <c:pt idx="2002">
                  <c:v>20.318129504167278</c:v>
                </c:pt>
                <c:pt idx="2003">
                  <c:v>20.311353779615278</c:v>
                </c:pt>
                <c:pt idx="2004">
                  <c:v>20.308582899891277</c:v>
                </c:pt>
                <c:pt idx="2005">
                  <c:v>20.304888393592279</c:v>
                </c:pt>
                <c:pt idx="2006">
                  <c:v>20.298334339418279</c:v>
                </c:pt>
                <c:pt idx="2007">
                  <c:v>20.29187634240828</c:v>
                </c:pt>
                <c:pt idx="2008">
                  <c:v>20.28662275445128</c:v>
                </c:pt>
                <c:pt idx="2009">
                  <c:v>20.28168689403628</c:v>
                </c:pt>
                <c:pt idx="2010">
                  <c:v>20.27376587253228</c:v>
                </c:pt>
                <c:pt idx="2011">
                  <c:v>20.262357237082281</c:v>
                </c:pt>
                <c:pt idx="2012">
                  <c:v>20.258463227443279</c:v>
                </c:pt>
                <c:pt idx="2013">
                  <c:v>20.251103770896279</c:v>
                </c:pt>
                <c:pt idx="2014">
                  <c:v>20.245044780566278</c:v>
                </c:pt>
                <c:pt idx="2015">
                  <c:v>20.243699980273277</c:v>
                </c:pt>
                <c:pt idx="2016">
                  <c:v>20.240138476201277</c:v>
                </c:pt>
                <c:pt idx="2017">
                  <c:v>20.227192926130279</c:v>
                </c:pt>
                <c:pt idx="2018">
                  <c:v>20.222663461408278</c:v>
                </c:pt>
                <c:pt idx="2019">
                  <c:v>20.213752312216279</c:v>
                </c:pt>
                <c:pt idx="2020">
                  <c:v>20.208092328566281</c:v>
                </c:pt>
                <c:pt idx="2021">
                  <c:v>20.203887980398282</c:v>
                </c:pt>
                <c:pt idx="2022">
                  <c:v>20.19817627366028</c:v>
                </c:pt>
                <c:pt idx="2023">
                  <c:v>20.193107411018282</c:v>
                </c:pt>
                <c:pt idx="2024">
                  <c:v>20.176304796372282</c:v>
                </c:pt>
                <c:pt idx="2025">
                  <c:v>20.169159621190282</c:v>
                </c:pt>
                <c:pt idx="2026">
                  <c:v>20.166588244806281</c:v>
                </c:pt>
                <c:pt idx="2027">
                  <c:v>20.164718824619282</c:v>
                </c:pt>
                <c:pt idx="2028">
                  <c:v>20.16097259523228</c:v>
                </c:pt>
                <c:pt idx="2029">
                  <c:v>20.155755952338282</c:v>
                </c:pt>
                <c:pt idx="2030">
                  <c:v>20.152224004316281</c:v>
                </c:pt>
                <c:pt idx="2031">
                  <c:v>20.146534464616281</c:v>
                </c:pt>
                <c:pt idx="2032">
                  <c:v>20.142618287939282</c:v>
                </c:pt>
                <c:pt idx="2033">
                  <c:v>20.136455851433283</c:v>
                </c:pt>
                <c:pt idx="2034">
                  <c:v>20.129244175138282</c:v>
                </c:pt>
                <c:pt idx="2035">
                  <c:v>20.122261558233284</c:v>
                </c:pt>
                <c:pt idx="2036">
                  <c:v>20.118212379330284</c:v>
                </c:pt>
                <c:pt idx="2037">
                  <c:v>20.109005669634286</c:v>
                </c:pt>
                <c:pt idx="2038">
                  <c:v>20.101860494452286</c:v>
                </c:pt>
                <c:pt idx="2039">
                  <c:v>20.096222677840284</c:v>
                </c:pt>
                <c:pt idx="2040">
                  <c:v>20.081259927330283</c:v>
                </c:pt>
                <c:pt idx="2041">
                  <c:v>20.077727979308282</c:v>
                </c:pt>
                <c:pt idx="2042">
                  <c:v>20.071816769230281</c:v>
                </c:pt>
                <c:pt idx="2043">
                  <c:v>20.068262654171281</c:v>
                </c:pt>
                <c:pt idx="2044">
                  <c:v>20.062647004597281</c:v>
                </c:pt>
                <c:pt idx="2045">
                  <c:v>20.056617570318281</c:v>
                </c:pt>
                <c:pt idx="2046">
                  <c:v>20.051748211016282</c:v>
                </c:pt>
                <c:pt idx="2047">
                  <c:v>20.042704059597281</c:v>
                </c:pt>
                <c:pt idx="2048">
                  <c:v>20.040021848024281</c:v>
                </c:pt>
                <c:pt idx="2049">
                  <c:v>20.035152488722282</c:v>
                </c:pt>
                <c:pt idx="2050">
                  <c:v>20.020699580082283</c:v>
                </c:pt>
                <c:pt idx="2051">
                  <c:v>20.006401840706282</c:v>
                </c:pt>
                <c:pt idx="2052">
                  <c:v>19.999833008507281</c:v>
                </c:pt>
                <c:pt idx="2053">
                  <c:v>19.989444056795282</c:v>
                </c:pt>
                <c:pt idx="2054">
                  <c:v>19.978626542352281</c:v>
                </c:pt>
                <c:pt idx="2055">
                  <c:v>19.968525762131282</c:v>
                </c:pt>
                <c:pt idx="2056">
                  <c:v>19.960530850501282</c:v>
                </c:pt>
                <c:pt idx="2057">
                  <c:v>19.952462048745282</c:v>
                </c:pt>
                <c:pt idx="2058">
                  <c:v>19.945612434067282</c:v>
                </c:pt>
                <c:pt idx="2059">
                  <c:v>19.937743135651282</c:v>
                </c:pt>
                <c:pt idx="2060">
                  <c:v>19.929134935975281</c:v>
                </c:pt>
                <c:pt idx="2061">
                  <c:v>19.920910964954281</c:v>
                </c:pt>
                <c:pt idx="2062">
                  <c:v>19.915546541808283</c:v>
                </c:pt>
                <c:pt idx="2063">
                  <c:v>19.912738717021284</c:v>
                </c:pt>
                <c:pt idx="2064">
                  <c:v>19.908194474274286</c:v>
                </c:pt>
                <c:pt idx="2065">
                  <c:v>19.901950758629287</c:v>
                </c:pt>
                <c:pt idx="2066">
                  <c:v>19.894960752712286</c:v>
                </c:pt>
                <c:pt idx="2067">
                  <c:v>19.880433953946287</c:v>
                </c:pt>
                <c:pt idx="2068">
                  <c:v>19.871774031182287</c:v>
                </c:pt>
                <c:pt idx="2069">
                  <c:v>19.867348012636288</c:v>
                </c:pt>
                <c:pt idx="2070">
                  <c:v>19.862101813692288</c:v>
                </c:pt>
                <c:pt idx="2071">
                  <c:v>19.856611777332287</c:v>
                </c:pt>
                <c:pt idx="2072">
                  <c:v>19.843075106254286</c:v>
                </c:pt>
                <c:pt idx="2073">
                  <c:v>19.832922602945285</c:v>
                </c:pt>
                <c:pt idx="2074">
                  <c:v>19.819496767056286</c:v>
                </c:pt>
                <c:pt idx="2075">
                  <c:v>19.809831938579286</c:v>
                </c:pt>
                <c:pt idx="2076">
                  <c:v>19.800536560731285</c:v>
                </c:pt>
                <c:pt idx="2077">
                  <c:v>19.797145003949286</c:v>
                </c:pt>
                <c:pt idx="2078">
                  <c:v>19.787916127215286</c:v>
                </c:pt>
                <c:pt idx="2079">
                  <c:v>19.779928604597288</c:v>
                </c:pt>
                <c:pt idx="2080">
                  <c:v>19.771032233430287</c:v>
                </c:pt>
                <c:pt idx="2081">
                  <c:v>19.764603792470286</c:v>
                </c:pt>
                <c:pt idx="2082">
                  <c:v>19.759542318841287</c:v>
                </c:pt>
                <c:pt idx="2083">
                  <c:v>19.754717293615286</c:v>
                </c:pt>
                <c:pt idx="2084">
                  <c:v>19.748325797718287</c:v>
                </c:pt>
                <c:pt idx="2085">
                  <c:v>19.744498289193288</c:v>
                </c:pt>
                <c:pt idx="2086">
                  <c:v>19.741335791801287</c:v>
                </c:pt>
                <c:pt idx="2087">
                  <c:v>19.736318652247288</c:v>
                </c:pt>
                <c:pt idx="2088">
                  <c:v>19.719604705752289</c:v>
                </c:pt>
                <c:pt idx="2089">
                  <c:v>19.713523548384288</c:v>
                </c:pt>
                <c:pt idx="2090">
                  <c:v>19.707139441500289</c:v>
                </c:pt>
                <c:pt idx="2091">
                  <c:v>19.700009044344288</c:v>
                </c:pt>
                <c:pt idx="2092">
                  <c:v>19.694881069601287</c:v>
                </c:pt>
                <c:pt idx="2093">
                  <c:v>19.689834373997286</c:v>
                </c:pt>
                <c:pt idx="2094">
                  <c:v>19.683598047365287</c:v>
                </c:pt>
                <c:pt idx="2095">
                  <c:v>19.679275474996288</c:v>
                </c:pt>
                <c:pt idx="2096">
                  <c:v>19.667674725218287</c:v>
                </c:pt>
                <c:pt idx="2097">
                  <c:v>19.655586300609286</c:v>
                </c:pt>
                <c:pt idx="2098">
                  <c:v>19.651012501811287</c:v>
                </c:pt>
                <c:pt idx="2099">
                  <c:v>19.647377107613288</c:v>
                </c:pt>
                <c:pt idx="2100">
                  <c:v>19.627663222003289</c:v>
                </c:pt>
                <c:pt idx="2101">
                  <c:v>19.62318548036929</c:v>
                </c:pt>
                <c:pt idx="2102">
                  <c:v>19.616291531616291</c:v>
                </c:pt>
                <c:pt idx="2103">
                  <c:v>19.606663648202289</c:v>
                </c:pt>
                <c:pt idx="2104">
                  <c:v>19.597530828632291</c:v>
                </c:pt>
                <c:pt idx="2105">
                  <c:v>19.595114621513289</c:v>
                </c:pt>
                <c:pt idx="2106">
                  <c:v>19.592240295613291</c:v>
                </c:pt>
                <c:pt idx="2107">
                  <c:v>19.582634579236291</c:v>
                </c:pt>
                <c:pt idx="2108">
                  <c:v>19.57604357999929</c:v>
                </c:pt>
                <c:pt idx="2109">
                  <c:v>19.572068291222291</c:v>
                </c:pt>
                <c:pt idx="2110">
                  <c:v>19.568891015805292</c:v>
                </c:pt>
                <c:pt idx="2111">
                  <c:v>19.563216254130293</c:v>
                </c:pt>
                <c:pt idx="2112">
                  <c:v>19.557585826531291</c:v>
                </c:pt>
                <c:pt idx="2113">
                  <c:v>19.551127829521292</c:v>
                </c:pt>
                <c:pt idx="2114">
                  <c:v>19.546554030723293</c:v>
                </c:pt>
                <c:pt idx="2115">
                  <c:v>19.537169984724294</c:v>
                </c:pt>
                <c:pt idx="2116">
                  <c:v>19.528569174061293</c:v>
                </c:pt>
                <c:pt idx="2117">
                  <c:v>19.521091493312294</c:v>
                </c:pt>
                <c:pt idx="2118">
                  <c:v>19.518342780626295</c:v>
                </c:pt>
                <c:pt idx="2119">
                  <c:v>19.513015302543295</c:v>
                </c:pt>
                <c:pt idx="2120">
                  <c:v>19.510872488890296</c:v>
                </c:pt>
                <c:pt idx="2121">
                  <c:v>19.505855349336297</c:v>
                </c:pt>
                <c:pt idx="2122">
                  <c:v>19.501244605475296</c:v>
                </c:pt>
                <c:pt idx="2123">
                  <c:v>19.494232432520295</c:v>
                </c:pt>
                <c:pt idx="2124">
                  <c:v>19.482535625578297</c:v>
                </c:pt>
                <c:pt idx="2125">
                  <c:v>19.476498802286297</c:v>
                </c:pt>
                <c:pt idx="2126">
                  <c:v>19.461831612280296</c:v>
                </c:pt>
                <c:pt idx="2127">
                  <c:v>19.449676686557297</c:v>
                </c:pt>
                <c:pt idx="2128">
                  <c:v>19.446240795699296</c:v>
                </c:pt>
                <c:pt idx="2129">
                  <c:v>19.440669480201297</c:v>
                </c:pt>
                <c:pt idx="2130">
                  <c:v>19.431935667311297</c:v>
                </c:pt>
                <c:pt idx="2131">
                  <c:v>19.423792975429297</c:v>
                </c:pt>
                <c:pt idx="2132">
                  <c:v>19.419588627261298</c:v>
                </c:pt>
                <c:pt idx="2133">
                  <c:v>19.402712122489298</c:v>
                </c:pt>
                <c:pt idx="2134">
                  <c:v>19.389995631809299</c:v>
                </c:pt>
                <c:pt idx="2135">
                  <c:v>19.384357815197298</c:v>
                </c:pt>
                <c:pt idx="2136">
                  <c:v>19.376119066151297</c:v>
                </c:pt>
                <c:pt idx="2137">
                  <c:v>19.365929617779297</c:v>
                </c:pt>
                <c:pt idx="2138">
                  <c:v>19.362560228035296</c:v>
                </c:pt>
                <c:pt idx="2139">
                  <c:v>19.345890615615296</c:v>
                </c:pt>
                <c:pt idx="2140">
                  <c:v>19.338013928186296</c:v>
                </c:pt>
                <c:pt idx="2141">
                  <c:v>19.333018955670298</c:v>
                </c:pt>
                <c:pt idx="2142">
                  <c:v>19.322873841374296</c:v>
                </c:pt>
                <c:pt idx="2143">
                  <c:v>19.315506995814296</c:v>
                </c:pt>
                <c:pt idx="2144">
                  <c:v>19.310881473928298</c:v>
                </c:pt>
                <c:pt idx="2145">
                  <c:v>19.307489917146299</c:v>
                </c:pt>
                <c:pt idx="2146">
                  <c:v>19.300160016649297</c:v>
                </c:pt>
                <c:pt idx="2147">
                  <c:v>19.297056631358299</c:v>
                </c:pt>
                <c:pt idx="2148">
                  <c:v>19.293495127286299</c:v>
                </c:pt>
                <c:pt idx="2149">
                  <c:v>19.2743797516973</c:v>
                </c:pt>
                <c:pt idx="2150">
                  <c:v>19.270507909096299</c:v>
                </c:pt>
                <c:pt idx="2151">
                  <c:v>19.256180613670299</c:v>
                </c:pt>
                <c:pt idx="2152">
                  <c:v>19.243700571393298</c:v>
                </c:pt>
                <c:pt idx="2153">
                  <c:v>19.230777188360296</c:v>
                </c:pt>
                <c:pt idx="2154">
                  <c:v>19.209149548487296</c:v>
                </c:pt>
                <c:pt idx="2155">
                  <c:v>19.197844359213295</c:v>
                </c:pt>
                <c:pt idx="2156">
                  <c:v>19.188733706680296</c:v>
                </c:pt>
                <c:pt idx="2157">
                  <c:v>19.185630321389297</c:v>
                </c:pt>
                <c:pt idx="2158">
                  <c:v>19.176497501819298</c:v>
                </c:pt>
                <c:pt idx="2159">
                  <c:v>19.170534568653299</c:v>
                </c:pt>
                <c:pt idx="2160">
                  <c:v>19.164845028953298</c:v>
                </c:pt>
                <c:pt idx="2161">
                  <c:v>19.156199884214299</c:v>
                </c:pt>
                <c:pt idx="2162">
                  <c:v>19.146682835989299</c:v>
                </c:pt>
                <c:pt idx="2163">
                  <c:v>19.127996023130301</c:v>
                </c:pt>
                <c:pt idx="2164">
                  <c:v>19.1228237143123</c:v>
                </c:pt>
                <c:pt idx="2165">
                  <c:v>19.1194617135803</c:v>
                </c:pt>
                <c:pt idx="2166">
                  <c:v>19.104713244436301</c:v>
                </c:pt>
                <c:pt idx="2167">
                  <c:v>19.098720755220302</c:v>
                </c:pt>
                <c:pt idx="2168">
                  <c:v>19.085184084142302</c:v>
                </c:pt>
                <c:pt idx="2169">
                  <c:v>19.082605318746303</c:v>
                </c:pt>
                <c:pt idx="2170">
                  <c:v>19.081046237088302</c:v>
                </c:pt>
                <c:pt idx="2171">
                  <c:v>19.0783049134143</c:v>
                </c:pt>
                <c:pt idx="2172">
                  <c:v>19.072519316550299</c:v>
                </c:pt>
                <c:pt idx="2173">
                  <c:v>19.0677534034253</c:v>
                </c:pt>
                <c:pt idx="2174">
                  <c:v>19.063933283912299</c:v>
                </c:pt>
                <c:pt idx="2175">
                  <c:v>19.050470502960298</c:v>
                </c:pt>
                <c:pt idx="2176">
                  <c:v>19.040317999651297</c:v>
                </c:pt>
                <c:pt idx="2177">
                  <c:v>19.035758978878295</c:v>
                </c:pt>
                <c:pt idx="2178">
                  <c:v>19.030608837098296</c:v>
                </c:pt>
                <c:pt idx="2179">
                  <c:v>19.019148478559295</c:v>
                </c:pt>
                <c:pt idx="2180">
                  <c:v>19.015675642638296</c:v>
                </c:pt>
                <c:pt idx="2181">
                  <c:v>19.009712709472296</c:v>
                </c:pt>
                <c:pt idx="2182">
                  <c:v>19.005190633762297</c:v>
                </c:pt>
                <c:pt idx="2183">
                  <c:v>19.001363125237297</c:v>
                </c:pt>
                <c:pt idx="2184">
                  <c:v>18.995067686504296</c:v>
                </c:pt>
                <c:pt idx="2185">
                  <c:v>18.973513936757296</c:v>
                </c:pt>
                <c:pt idx="2186">
                  <c:v>18.968999250060296</c:v>
                </c:pt>
                <c:pt idx="2187">
                  <c:v>18.959009305028296</c:v>
                </c:pt>
                <c:pt idx="2188">
                  <c:v>18.955211352553295</c:v>
                </c:pt>
                <c:pt idx="2189">
                  <c:v>18.942517028911297</c:v>
                </c:pt>
                <c:pt idx="2190">
                  <c:v>18.936155089065299</c:v>
                </c:pt>
                <c:pt idx="2191">
                  <c:v>18.9283892368253</c:v>
                </c:pt>
                <c:pt idx="2192">
                  <c:v>18.922182466243299</c:v>
                </c:pt>
                <c:pt idx="2193">
                  <c:v>18.916596372719301</c:v>
                </c:pt>
                <c:pt idx="2194">
                  <c:v>18.910818164868299</c:v>
                </c:pt>
                <c:pt idx="2195">
                  <c:v>18.905062124055299</c:v>
                </c:pt>
                <c:pt idx="2196">
                  <c:v>18.896269199064299</c:v>
                </c:pt>
                <c:pt idx="2197">
                  <c:v>18.889190524996298</c:v>
                </c:pt>
                <c:pt idx="2198">
                  <c:v>18.886101917730297</c:v>
                </c:pt>
                <c:pt idx="2199">
                  <c:v>18.871789400329298</c:v>
                </c:pt>
                <c:pt idx="2200">
                  <c:v>18.856006469421299</c:v>
                </c:pt>
                <c:pt idx="2201">
                  <c:v>18.849156854743299</c:v>
                </c:pt>
                <c:pt idx="2202">
                  <c:v>18.844117548152298</c:v>
                </c:pt>
                <c:pt idx="2203">
                  <c:v>18.832006956505296</c:v>
                </c:pt>
                <c:pt idx="2204">
                  <c:v>18.826782924599296</c:v>
                </c:pt>
                <c:pt idx="2205">
                  <c:v>18.816800368580296</c:v>
                </c:pt>
                <c:pt idx="2206">
                  <c:v>18.804312937290295</c:v>
                </c:pt>
                <c:pt idx="2207">
                  <c:v>18.799450967001295</c:v>
                </c:pt>
                <c:pt idx="2208">
                  <c:v>18.786143355313296</c:v>
                </c:pt>
                <c:pt idx="2209">
                  <c:v>18.781968563195296</c:v>
                </c:pt>
                <c:pt idx="2210">
                  <c:v>18.778879955929295</c:v>
                </c:pt>
                <c:pt idx="2211">
                  <c:v>18.774557383560296</c:v>
                </c:pt>
                <c:pt idx="2212">
                  <c:v>18.763954150483297</c:v>
                </c:pt>
                <c:pt idx="2213">
                  <c:v>18.757030645679297</c:v>
                </c:pt>
                <c:pt idx="2214">
                  <c:v>18.750402701379297</c:v>
                </c:pt>
                <c:pt idx="2215">
                  <c:v>18.746109685060297</c:v>
                </c:pt>
                <c:pt idx="2216">
                  <c:v>18.742370844686295</c:v>
                </c:pt>
                <c:pt idx="2217">
                  <c:v>18.736267520281295</c:v>
                </c:pt>
                <c:pt idx="2218">
                  <c:v>18.729720855120295</c:v>
                </c:pt>
                <c:pt idx="2219">
                  <c:v>18.725922902645294</c:v>
                </c:pt>
                <c:pt idx="2220">
                  <c:v>18.720558479499296</c:v>
                </c:pt>
                <c:pt idx="2221">
                  <c:v>18.716671858873294</c:v>
                </c:pt>
                <c:pt idx="2222">
                  <c:v>18.706563689640294</c:v>
                </c:pt>
                <c:pt idx="2223">
                  <c:v>18.696588522634293</c:v>
                </c:pt>
                <c:pt idx="2224">
                  <c:v>18.692347229403293</c:v>
                </c:pt>
                <c:pt idx="2225">
                  <c:v>18.684684823340291</c:v>
                </c:pt>
                <c:pt idx="2226">
                  <c:v>18.67862583301029</c:v>
                </c:pt>
                <c:pt idx="2227">
                  <c:v>18.671960943647289</c:v>
                </c:pt>
                <c:pt idx="2228">
                  <c:v>18.666832968904288</c:v>
                </c:pt>
                <c:pt idx="2229">
                  <c:v>18.662096611829288</c:v>
                </c:pt>
                <c:pt idx="2230">
                  <c:v>18.657278975616286</c:v>
                </c:pt>
                <c:pt idx="2231">
                  <c:v>18.645648669788287</c:v>
                </c:pt>
                <c:pt idx="2232">
                  <c:v>18.636604518369285</c:v>
                </c:pt>
                <c:pt idx="2233">
                  <c:v>18.631284429299285</c:v>
                </c:pt>
                <c:pt idx="2234">
                  <c:v>18.622203332817286</c:v>
                </c:pt>
                <c:pt idx="2235">
                  <c:v>18.614474425640285</c:v>
                </c:pt>
                <c:pt idx="2236">
                  <c:v>18.606280010670286</c:v>
                </c:pt>
                <c:pt idx="2237">
                  <c:v>18.599090501413286</c:v>
                </c:pt>
                <c:pt idx="2238">
                  <c:v>18.591265537072285</c:v>
                </c:pt>
                <c:pt idx="2239">
                  <c:v>18.586492234934287</c:v>
                </c:pt>
                <c:pt idx="2240">
                  <c:v>18.580847029310288</c:v>
                </c:pt>
                <c:pt idx="2241">
                  <c:v>18.572216662596286</c:v>
                </c:pt>
                <c:pt idx="2242">
                  <c:v>18.558716936581288</c:v>
                </c:pt>
                <c:pt idx="2243">
                  <c:v>18.554785981879288</c:v>
                </c:pt>
                <c:pt idx="2244">
                  <c:v>18.550855027177288</c:v>
                </c:pt>
                <c:pt idx="2245">
                  <c:v>18.54653245480829</c:v>
                </c:pt>
                <c:pt idx="2246">
                  <c:v>18.53431841698529</c:v>
                </c:pt>
                <c:pt idx="2247">
                  <c:v>18.528732323461291</c:v>
                </c:pt>
                <c:pt idx="2248">
                  <c:v>18.522178269287291</c:v>
                </c:pt>
                <c:pt idx="2249">
                  <c:v>18.51131642076929</c:v>
                </c:pt>
                <c:pt idx="2250">
                  <c:v>18.507200740752289</c:v>
                </c:pt>
                <c:pt idx="2251">
                  <c:v>18.49755069030029</c:v>
                </c:pt>
                <c:pt idx="2252">
                  <c:v>18.481220972460289</c:v>
                </c:pt>
                <c:pt idx="2253">
                  <c:v>18.474770364462287</c:v>
                </c:pt>
                <c:pt idx="2254">
                  <c:v>18.463553843339287</c:v>
                </c:pt>
                <c:pt idx="2255">
                  <c:v>18.458883987377288</c:v>
                </c:pt>
                <c:pt idx="2256">
                  <c:v>18.450977743898289</c:v>
                </c:pt>
                <c:pt idx="2257">
                  <c:v>18.444194630334287</c:v>
                </c:pt>
                <c:pt idx="2258">
                  <c:v>18.439872057965289</c:v>
                </c:pt>
                <c:pt idx="2259">
                  <c:v>18.43058406913029</c:v>
                </c:pt>
                <c:pt idx="2260">
                  <c:v>18.420217284456289</c:v>
                </c:pt>
                <c:pt idx="2261">
                  <c:v>18.413367669778289</c:v>
                </c:pt>
                <c:pt idx="2262">
                  <c:v>18.406133826445288</c:v>
                </c:pt>
                <c:pt idx="2263">
                  <c:v>18.404715136026287</c:v>
                </c:pt>
                <c:pt idx="2264">
                  <c:v>18.394296628264286</c:v>
                </c:pt>
                <c:pt idx="2265">
                  <c:v>18.390033167995284</c:v>
                </c:pt>
                <c:pt idx="2266">
                  <c:v>18.384580076698285</c:v>
                </c:pt>
                <c:pt idx="2267">
                  <c:v>18.378410251179286</c:v>
                </c:pt>
                <c:pt idx="2268">
                  <c:v>18.371870975030287</c:v>
                </c:pt>
                <c:pt idx="2269">
                  <c:v>18.361304687016286</c:v>
                </c:pt>
                <c:pt idx="2270">
                  <c:v>18.356235824374288</c:v>
                </c:pt>
                <c:pt idx="2271">
                  <c:v>18.352585652151287</c:v>
                </c:pt>
                <c:pt idx="2272">
                  <c:v>18.343216384178287</c:v>
                </c:pt>
                <c:pt idx="2273">
                  <c:v>18.339544044917286</c:v>
                </c:pt>
                <c:pt idx="2274">
                  <c:v>18.326325101380284</c:v>
                </c:pt>
                <c:pt idx="2275">
                  <c:v>18.315529753975284</c:v>
                </c:pt>
                <c:pt idx="2276">
                  <c:v>18.296037538743285</c:v>
                </c:pt>
                <c:pt idx="2277">
                  <c:v>18.286032815686283</c:v>
                </c:pt>
                <c:pt idx="2278">
                  <c:v>18.281843245543282</c:v>
                </c:pt>
                <c:pt idx="2279">
                  <c:v>18.278296519496283</c:v>
                </c:pt>
                <c:pt idx="2280">
                  <c:v>18.272592201771282</c:v>
                </c:pt>
                <c:pt idx="2281">
                  <c:v>18.26747900505428</c:v>
                </c:pt>
                <c:pt idx="2282">
                  <c:v>18.26060722333828</c:v>
                </c:pt>
                <c:pt idx="2283">
                  <c:v>18.25660976752328</c:v>
                </c:pt>
                <c:pt idx="2284">
                  <c:v>18.246213426798281</c:v>
                </c:pt>
                <c:pt idx="2285">
                  <c:v>18.242142080857281</c:v>
                </c:pt>
                <c:pt idx="2286">
                  <c:v>18.23861752184828</c:v>
                </c:pt>
                <c:pt idx="2287">
                  <c:v>18.222997149217282</c:v>
                </c:pt>
                <c:pt idx="2288">
                  <c:v>18.218563741659281</c:v>
                </c:pt>
                <c:pt idx="2289">
                  <c:v>18.213391432841281</c:v>
                </c:pt>
                <c:pt idx="2290">
                  <c:v>18.21011071124828</c:v>
                </c:pt>
                <c:pt idx="2291">
                  <c:v>18.205211795896279</c:v>
                </c:pt>
                <c:pt idx="2292">
                  <c:v>18.20026854646828</c:v>
                </c:pt>
                <c:pt idx="2293">
                  <c:v>18.197187328215279</c:v>
                </c:pt>
                <c:pt idx="2294">
                  <c:v>18.192399248052279</c:v>
                </c:pt>
                <c:pt idx="2295">
                  <c:v>18.176668040232279</c:v>
                </c:pt>
                <c:pt idx="2296">
                  <c:v>18.172352856875278</c:v>
                </c:pt>
                <c:pt idx="2297">
                  <c:v>18.16196390516328</c:v>
                </c:pt>
                <c:pt idx="2298">
                  <c:v>18.15359215389028</c:v>
                </c:pt>
                <c:pt idx="2299">
                  <c:v>18.148759739651279</c:v>
                </c:pt>
                <c:pt idx="2300">
                  <c:v>18.14374998911028</c:v>
                </c:pt>
                <c:pt idx="2301">
                  <c:v>18.13458761348928</c:v>
                </c:pt>
                <c:pt idx="2302">
                  <c:v>18.13137339300928</c:v>
                </c:pt>
                <c:pt idx="2303">
                  <c:v>18.12804094832828</c:v>
                </c:pt>
                <c:pt idx="2304">
                  <c:v>18.123991769425281</c:v>
                </c:pt>
                <c:pt idx="2305">
                  <c:v>18.121398226003279</c:v>
                </c:pt>
                <c:pt idx="2306">
                  <c:v>18.117999280208281</c:v>
                </c:pt>
                <c:pt idx="2307">
                  <c:v>18.109923089439281</c:v>
                </c:pt>
                <c:pt idx="2308">
                  <c:v>18.106605422783282</c:v>
                </c:pt>
                <c:pt idx="2309">
                  <c:v>18.099120353022283</c:v>
                </c:pt>
                <c:pt idx="2310">
                  <c:v>18.094561332249281</c:v>
                </c:pt>
                <c:pt idx="2311">
                  <c:v>18.085428512679282</c:v>
                </c:pt>
                <c:pt idx="2312">
                  <c:v>18.080041922496282</c:v>
                </c:pt>
                <c:pt idx="2313">
                  <c:v>18.075445956660282</c:v>
                </c:pt>
                <c:pt idx="2314">
                  <c:v>18.064295936651281</c:v>
                </c:pt>
                <c:pt idx="2315">
                  <c:v>18.060017698357282</c:v>
                </c:pt>
                <c:pt idx="2316">
                  <c:v>18.055185284118281</c:v>
                </c:pt>
                <c:pt idx="2317">
                  <c:v>18.050249423703281</c:v>
                </c:pt>
                <c:pt idx="2318">
                  <c:v>18.04651058332928</c:v>
                </c:pt>
                <c:pt idx="2319">
                  <c:v>18.041220050309281</c:v>
                </c:pt>
                <c:pt idx="2320">
                  <c:v>18.030077419312281</c:v>
                </c:pt>
                <c:pt idx="2321">
                  <c:v>18.022437180286282</c:v>
                </c:pt>
                <c:pt idx="2322">
                  <c:v>18.013444751955284</c:v>
                </c:pt>
                <c:pt idx="2323">
                  <c:v>18.000949931653285</c:v>
                </c:pt>
                <c:pt idx="2324">
                  <c:v>17.994092927963283</c:v>
                </c:pt>
                <c:pt idx="2325">
                  <c:v>17.985248279884285</c:v>
                </c:pt>
                <c:pt idx="2326">
                  <c:v>17.980002080940285</c:v>
                </c:pt>
                <c:pt idx="2327">
                  <c:v>17.977016919851284</c:v>
                </c:pt>
                <c:pt idx="2328">
                  <c:v>17.967987546457284</c:v>
                </c:pt>
                <c:pt idx="2329">
                  <c:v>17.963923589528285</c:v>
                </c:pt>
                <c:pt idx="2330">
                  <c:v>17.959903966675284</c:v>
                </c:pt>
                <c:pt idx="2331">
                  <c:v>17.948140658620286</c:v>
                </c:pt>
                <c:pt idx="2332">
                  <c:v>17.942924015726287</c:v>
                </c:pt>
                <c:pt idx="2333">
                  <c:v>17.935017772247289</c:v>
                </c:pt>
                <c:pt idx="2334">
                  <c:v>17.929911964542288</c:v>
                </c:pt>
                <c:pt idx="2335">
                  <c:v>17.921296375853288</c:v>
                </c:pt>
                <c:pt idx="2336">
                  <c:v>17.916877746320289</c:v>
                </c:pt>
                <c:pt idx="2337">
                  <c:v>17.90270562015829</c:v>
                </c:pt>
                <c:pt idx="2338">
                  <c:v>17.895235328422292</c:v>
                </c:pt>
                <c:pt idx="2339">
                  <c:v>17.891755103489292</c:v>
                </c:pt>
                <c:pt idx="2340">
                  <c:v>17.881543488079291</c:v>
                </c:pt>
                <c:pt idx="2341">
                  <c:v>17.87927506121229</c:v>
                </c:pt>
                <c:pt idx="2342">
                  <c:v>17.87324562693329</c:v>
                </c:pt>
                <c:pt idx="2343">
                  <c:v>17.869233393093289</c:v>
                </c:pt>
                <c:pt idx="2344">
                  <c:v>17.866883687087288</c:v>
                </c:pt>
                <c:pt idx="2345">
                  <c:v>17.85426325357129</c:v>
                </c:pt>
                <c:pt idx="2346">
                  <c:v>17.846460456268289</c:v>
                </c:pt>
                <c:pt idx="2347">
                  <c:v>17.84022412963629</c:v>
                </c:pt>
                <c:pt idx="2348">
                  <c:v>17.83519960107029</c:v>
                </c:pt>
                <c:pt idx="2349">
                  <c:v>17.819180221759289</c:v>
                </c:pt>
                <c:pt idx="2350">
                  <c:v>17.811606483847289</c:v>
                </c:pt>
                <c:pt idx="2351">
                  <c:v>17.808037590762289</c:v>
                </c:pt>
                <c:pt idx="2352">
                  <c:v>17.802931783057289</c:v>
                </c:pt>
                <c:pt idx="2353">
                  <c:v>17.797249632370288</c:v>
                </c:pt>
                <c:pt idx="2354">
                  <c:v>17.789764562609289</c:v>
                </c:pt>
                <c:pt idx="2355">
                  <c:v>17.780934692555288</c:v>
                </c:pt>
                <c:pt idx="2356">
                  <c:v>17.774122022940286</c:v>
                </c:pt>
                <c:pt idx="2357">
                  <c:v>17.770782189246287</c:v>
                </c:pt>
                <c:pt idx="2358">
                  <c:v>17.764508917551286</c:v>
                </c:pt>
                <c:pt idx="2359">
                  <c:v>17.760526239761287</c:v>
                </c:pt>
                <c:pt idx="2360">
                  <c:v>17.753735737184286</c:v>
                </c:pt>
                <c:pt idx="2361">
                  <c:v>17.742364046797285</c:v>
                </c:pt>
                <c:pt idx="2362">
                  <c:v>17.736105553127285</c:v>
                </c:pt>
                <c:pt idx="2363">
                  <c:v>17.728361867925283</c:v>
                </c:pt>
                <c:pt idx="2364">
                  <c:v>17.715091201300282</c:v>
                </c:pt>
                <c:pt idx="2365">
                  <c:v>17.710820352019283</c:v>
                </c:pt>
                <c:pt idx="2366">
                  <c:v>17.708234197610285</c:v>
                </c:pt>
                <c:pt idx="2367">
                  <c:v>17.703896847215283</c:v>
                </c:pt>
                <c:pt idx="2368">
                  <c:v>17.695236924451283</c:v>
                </c:pt>
                <c:pt idx="2369">
                  <c:v>17.690855239981282</c:v>
                </c:pt>
                <c:pt idx="2370">
                  <c:v>17.687685353577283</c:v>
                </c:pt>
                <c:pt idx="2371">
                  <c:v>17.684574579274283</c:v>
                </c:pt>
                <c:pt idx="2372">
                  <c:v>17.677377681004284</c:v>
                </c:pt>
                <c:pt idx="2373">
                  <c:v>17.673550172479285</c:v>
                </c:pt>
                <c:pt idx="2374">
                  <c:v>17.658639145057286</c:v>
                </c:pt>
                <c:pt idx="2375">
                  <c:v>17.655129364073286</c:v>
                </c:pt>
                <c:pt idx="2376">
                  <c:v>17.650163947608284</c:v>
                </c:pt>
                <c:pt idx="2377">
                  <c:v>17.645205920155284</c:v>
                </c:pt>
                <c:pt idx="2378">
                  <c:v>17.641925198562284</c:v>
                </c:pt>
                <c:pt idx="2379">
                  <c:v>17.637425289890285</c:v>
                </c:pt>
                <c:pt idx="2380">
                  <c:v>17.631196352270283</c:v>
                </c:pt>
                <c:pt idx="2381">
                  <c:v>17.625580702696283</c:v>
                </c:pt>
                <c:pt idx="2382">
                  <c:v>17.621398521566285</c:v>
                </c:pt>
                <c:pt idx="2383">
                  <c:v>17.616211434723283</c:v>
                </c:pt>
                <c:pt idx="2384">
                  <c:v>17.605127915827282</c:v>
                </c:pt>
                <c:pt idx="2385">
                  <c:v>17.598174854973283</c:v>
                </c:pt>
                <c:pt idx="2386">
                  <c:v>17.589145481579283</c:v>
                </c:pt>
                <c:pt idx="2387">
                  <c:v>17.583130825325284</c:v>
                </c:pt>
                <c:pt idx="2388">
                  <c:v>17.575032467518284</c:v>
                </c:pt>
                <c:pt idx="2389">
                  <c:v>17.568589248533282</c:v>
                </c:pt>
                <c:pt idx="2390">
                  <c:v>17.561163290873282</c:v>
                </c:pt>
                <c:pt idx="2391">
                  <c:v>17.551402405232281</c:v>
                </c:pt>
                <c:pt idx="2392">
                  <c:v>17.542631647279283</c:v>
                </c:pt>
                <c:pt idx="2393">
                  <c:v>17.533535772772282</c:v>
                </c:pt>
                <c:pt idx="2394">
                  <c:v>17.524018724547282</c:v>
                </c:pt>
                <c:pt idx="2395">
                  <c:v>17.519733097241282</c:v>
                </c:pt>
                <c:pt idx="2396">
                  <c:v>17.504526509316282</c:v>
                </c:pt>
                <c:pt idx="2397">
                  <c:v>17.499620204951281</c:v>
                </c:pt>
                <c:pt idx="2398">
                  <c:v>17.492992260651281</c:v>
                </c:pt>
                <c:pt idx="2399">
                  <c:v>17.48127328667228</c:v>
                </c:pt>
                <c:pt idx="2400">
                  <c:v>17.470005042461281</c:v>
                </c:pt>
                <c:pt idx="2401">
                  <c:v>17.457532389197283</c:v>
                </c:pt>
                <c:pt idx="2402">
                  <c:v>17.452862533235283</c:v>
                </c:pt>
                <c:pt idx="2403">
                  <c:v>17.445517854713284</c:v>
                </c:pt>
                <c:pt idx="2404">
                  <c:v>17.435764358084285</c:v>
                </c:pt>
                <c:pt idx="2405">
                  <c:v>17.428892576368284</c:v>
                </c:pt>
                <c:pt idx="2406">
                  <c:v>17.416309087915284</c:v>
                </c:pt>
                <c:pt idx="2407">
                  <c:v>17.410922497732283</c:v>
                </c:pt>
                <c:pt idx="2408">
                  <c:v>17.406237863745282</c:v>
                </c:pt>
                <c:pt idx="2409">
                  <c:v>17.397962169636283</c:v>
                </c:pt>
                <c:pt idx="2410">
                  <c:v>17.380775326334284</c:v>
                </c:pt>
                <c:pt idx="2411">
                  <c:v>17.379437915054282</c:v>
                </c:pt>
                <c:pt idx="2412">
                  <c:v>17.371701618865281</c:v>
                </c:pt>
                <c:pt idx="2413">
                  <c:v>17.36695048376528</c:v>
                </c:pt>
                <c:pt idx="2414">
                  <c:v>17.362783080660279</c:v>
                </c:pt>
                <c:pt idx="2415">
                  <c:v>17.359709251419279</c:v>
                </c:pt>
                <c:pt idx="2416">
                  <c:v>17.351906454116278</c:v>
                </c:pt>
                <c:pt idx="2417">
                  <c:v>17.341901731059277</c:v>
                </c:pt>
                <c:pt idx="2418">
                  <c:v>17.334446217348276</c:v>
                </c:pt>
                <c:pt idx="2419">
                  <c:v>17.329850251512276</c:v>
                </c:pt>
                <c:pt idx="2420">
                  <c:v>17.315611624237278</c:v>
                </c:pt>
                <c:pt idx="2421">
                  <c:v>17.311525500271276</c:v>
                </c:pt>
                <c:pt idx="2422">
                  <c:v>17.300257256060277</c:v>
                </c:pt>
                <c:pt idx="2423">
                  <c:v>17.296112019993277</c:v>
                </c:pt>
                <c:pt idx="2424">
                  <c:v>17.291080102414277</c:v>
                </c:pt>
                <c:pt idx="2425">
                  <c:v>17.287252593889278</c:v>
                </c:pt>
                <c:pt idx="2426">
                  <c:v>17.283380751288277</c:v>
                </c:pt>
                <c:pt idx="2427">
                  <c:v>17.279324183372278</c:v>
                </c:pt>
                <c:pt idx="2428">
                  <c:v>17.267649543468277</c:v>
                </c:pt>
                <c:pt idx="2429">
                  <c:v>17.263526474439278</c:v>
                </c:pt>
                <c:pt idx="2430">
                  <c:v>17.252309953316278</c:v>
                </c:pt>
                <c:pt idx="2431">
                  <c:v>17.248748449244278</c:v>
                </c:pt>
                <c:pt idx="2432">
                  <c:v>17.238026991965278</c:v>
                </c:pt>
                <c:pt idx="2433">
                  <c:v>17.229692185755276</c:v>
                </c:pt>
                <c:pt idx="2434">
                  <c:v>17.219591405534278</c:v>
                </c:pt>
                <c:pt idx="2435">
                  <c:v>17.212896960121277</c:v>
                </c:pt>
                <c:pt idx="2436">
                  <c:v>17.208448774537278</c:v>
                </c:pt>
                <c:pt idx="2437">
                  <c:v>17.203971032903279</c:v>
                </c:pt>
                <c:pt idx="2438">
                  <c:v>17.20026174857928</c:v>
                </c:pt>
                <c:pt idx="2439">
                  <c:v>17.195687949781281</c:v>
                </c:pt>
                <c:pt idx="2440">
                  <c:v>17.18555022449728</c:v>
                </c:pt>
                <c:pt idx="2441">
                  <c:v>17.177141528161279</c:v>
                </c:pt>
                <c:pt idx="2442">
                  <c:v>17.162149221601279</c:v>
                </c:pt>
                <c:pt idx="2443">
                  <c:v>17.15657790610328</c:v>
                </c:pt>
                <c:pt idx="2444">
                  <c:v>17.14880466485128</c:v>
                </c:pt>
                <c:pt idx="2445">
                  <c:v>17.136893576544281</c:v>
                </c:pt>
                <c:pt idx="2446">
                  <c:v>17.128433157120281</c:v>
                </c:pt>
                <c:pt idx="2447">
                  <c:v>17.11093597528928</c:v>
                </c:pt>
                <c:pt idx="2448">
                  <c:v>17.106679904033282</c:v>
                </c:pt>
                <c:pt idx="2449">
                  <c:v>17.101485428177281</c:v>
                </c:pt>
                <c:pt idx="2450">
                  <c:v>17.096468288623281</c:v>
                </c:pt>
                <c:pt idx="2451">
                  <c:v>17.080271573010283</c:v>
                </c:pt>
                <c:pt idx="2452">
                  <c:v>17.077057352530282</c:v>
                </c:pt>
                <c:pt idx="2453">
                  <c:v>17.072949061526284</c:v>
                </c:pt>
                <c:pt idx="2454">
                  <c:v>17.069446669555283</c:v>
                </c:pt>
                <c:pt idx="2455">
                  <c:v>17.064126580485283</c:v>
                </c:pt>
                <c:pt idx="2456">
                  <c:v>17.060439463199284</c:v>
                </c:pt>
                <c:pt idx="2457">
                  <c:v>17.056774512951282</c:v>
                </c:pt>
                <c:pt idx="2458">
                  <c:v>17.051158863377282</c:v>
                </c:pt>
                <c:pt idx="2459">
                  <c:v>17.045757495168282</c:v>
                </c:pt>
                <c:pt idx="2460">
                  <c:v>17.041205863408283</c:v>
                </c:pt>
                <c:pt idx="2461">
                  <c:v>17.038501484797283</c:v>
                </c:pt>
                <c:pt idx="2462">
                  <c:v>17.034629642196283</c:v>
                </c:pt>
                <c:pt idx="2463">
                  <c:v>17.027477078002281</c:v>
                </c:pt>
                <c:pt idx="2464">
                  <c:v>17.019570834523282</c:v>
                </c:pt>
                <c:pt idx="2465">
                  <c:v>17.015203928078282</c:v>
                </c:pt>
                <c:pt idx="2466">
                  <c:v>17.005147481933282</c:v>
                </c:pt>
                <c:pt idx="2467">
                  <c:v>17.000248566581281</c:v>
                </c:pt>
                <c:pt idx="2468">
                  <c:v>16.99588904914928</c:v>
                </c:pt>
                <c:pt idx="2469">
                  <c:v>16.993450674992282</c:v>
                </c:pt>
                <c:pt idx="2470">
                  <c:v>16.990162564386281</c:v>
                </c:pt>
                <c:pt idx="2471">
                  <c:v>16.981650421874281</c:v>
                </c:pt>
                <c:pt idx="2472">
                  <c:v>16.977704689147281</c:v>
                </c:pt>
                <c:pt idx="2473">
                  <c:v>16.972288542913279</c:v>
                </c:pt>
                <c:pt idx="2474">
                  <c:v>16.965771433802278</c:v>
                </c:pt>
                <c:pt idx="2475">
                  <c:v>16.962017815403279</c:v>
                </c:pt>
                <c:pt idx="2476">
                  <c:v>16.957776522172278</c:v>
                </c:pt>
                <c:pt idx="2477">
                  <c:v>16.954473633541276</c:v>
                </c:pt>
                <c:pt idx="2478">
                  <c:v>16.951377637263278</c:v>
                </c:pt>
                <c:pt idx="2479">
                  <c:v>16.946870339579277</c:v>
                </c:pt>
                <c:pt idx="2480">
                  <c:v>16.943271890444276</c:v>
                </c:pt>
                <c:pt idx="2481">
                  <c:v>16.940338452443275</c:v>
                </c:pt>
                <c:pt idx="2482">
                  <c:v>16.935380424990274</c:v>
                </c:pt>
                <c:pt idx="2483">
                  <c:v>16.929919944681274</c:v>
                </c:pt>
                <c:pt idx="2484">
                  <c:v>16.924917583153274</c:v>
                </c:pt>
                <c:pt idx="2485">
                  <c:v>16.920580232758272</c:v>
                </c:pt>
                <c:pt idx="2486">
                  <c:v>16.915984266922273</c:v>
                </c:pt>
                <c:pt idx="2487">
                  <c:v>16.913560670790272</c:v>
                </c:pt>
                <c:pt idx="2488">
                  <c:v>16.901250575803271</c:v>
                </c:pt>
                <c:pt idx="2489">
                  <c:v>16.89358078072727</c:v>
                </c:pt>
                <c:pt idx="2490">
                  <c:v>16.886117878004271</c:v>
                </c:pt>
                <c:pt idx="2491">
                  <c:v>16.880443116329271</c:v>
                </c:pt>
                <c:pt idx="2492">
                  <c:v>16.873866895117271</c:v>
                </c:pt>
                <c:pt idx="2493">
                  <c:v>16.87077828785127</c:v>
                </c:pt>
                <c:pt idx="2494">
                  <c:v>16.866463104494269</c:v>
                </c:pt>
                <c:pt idx="2495">
                  <c:v>16.86247303769127</c:v>
                </c:pt>
                <c:pt idx="2496">
                  <c:v>16.855276139421271</c:v>
                </c:pt>
                <c:pt idx="2497">
                  <c:v>16.851581633122272</c:v>
                </c:pt>
                <c:pt idx="2498">
                  <c:v>16.848507803881272</c:v>
                </c:pt>
                <c:pt idx="2499">
                  <c:v>16.846239377014271</c:v>
                </c:pt>
                <c:pt idx="2500">
                  <c:v>16.84168035624127</c:v>
                </c:pt>
                <c:pt idx="2501">
                  <c:v>16.83737995090927</c:v>
                </c:pt>
                <c:pt idx="2502">
                  <c:v>16.83381844683727</c:v>
                </c:pt>
                <c:pt idx="2503">
                  <c:v>16.829185535938269</c:v>
                </c:pt>
                <c:pt idx="2504">
                  <c:v>16.822321143235268</c:v>
                </c:pt>
                <c:pt idx="2505">
                  <c:v>16.817222724543267</c:v>
                </c:pt>
                <c:pt idx="2506">
                  <c:v>16.808703193018268</c:v>
                </c:pt>
                <c:pt idx="2507">
                  <c:v>16.794671458096268</c:v>
                </c:pt>
                <c:pt idx="2508">
                  <c:v>16.793127154463267</c:v>
                </c:pt>
                <c:pt idx="2509">
                  <c:v>16.785523860500266</c:v>
                </c:pt>
                <c:pt idx="2510">
                  <c:v>16.781422958508266</c:v>
                </c:pt>
                <c:pt idx="2511">
                  <c:v>16.777846676411265</c:v>
                </c:pt>
                <c:pt idx="2512">
                  <c:v>16.766704045414265</c:v>
                </c:pt>
                <c:pt idx="2513">
                  <c:v>16.763704106299265</c:v>
                </c:pt>
                <c:pt idx="2514">
                  <c:v>16.752886591856264</c:v>
                </c:pt>
                <c:pt idx="2515">
                  <c:v>16.744167556991265</c:v>
                </c:pt>
                <c:pt idx="2516">
                  <c:v>16.737953397397266</c:v>
                </c:pt>
                <c:pt idx="2517">
                  <c:v>16.734185000972268</c:v>
                </c:pt>
                <c:pt idx="2518">
                  <c:v>16.728953580053268</c:v>
                </c:pt>
                <c:pt idx="2519">
                  <c:v>16.725310796842269</c:v>
                </c:pt>
                <c:pt idx="2520">
                  <c:v>16.72198574117327</c:v>
                </c:pt>
                <c:pt idx="2521">
                  <c:v>16.717205050022269</c:v>
                </c:pt>
                <c:pt idx="2522">
                  <c:v>16.71385782731527</c:v>
                </c:pt>
                <c:pt idx="2523">
                  <c:v>16.709949039651271</c:v>
                </c:pt>
                <c:pt idx="2524">
                  <c:v>16.703461486591269</c:v>
                </c:pt>
                <c:pt idx="2525">
                  <c:v>16.69467595061327</c:v>
                </c:pt>
                <c:pt idx="2526">
                  <c:v>16.684146607662271</c:v>
                </c:pt>
                <c:pt idx="2527">
                  <c:v>16.678922575756271</c:v>
                </c:pt>
                <c:pt idx="2528">
                  <c:v>16.676225586158271</c:v>
                </c:pt>
                <c:pt idx="2529">
                  <c:v>16.67002620458927</c:v>
                </c:pt>
                <c:pt idx="2530">
                  <c:v>16.664270163776269</c:v>
                </c:pt>
                <c:pt idx="2531">
                  <c:v>16.660228373885268</c:v>
                </c:pt>
                <c:pt idx="2532">
                  <c:v>16.655920579541267</c:v>
                </c:pt>
                <c:pt idx="2533">
                  <c:v>16.649824644148268</c:v>
                </c:pt>
                <c:pt idx="2534">
                  <c:v>16.637876610778267</c:v>
                </c:pt>
                <c:pt idx="2535">
                  <c:v>16.634359440782266</c:v>
                </c:pt>
                <c:pt idx="2536">
                  <c:v>16.629068907762267</c:v>
                </c:pt>
                <c:pt idx="2537">
                  <c:v>16.609340244127267</c:v>
                </c:pt>
                <c:pt idx="2538">
                  <c:v>16.604840335455268</c:v>
                </c:pt>
                <c:pt idx="2539">
                  <c:v>16.598973459453269</c:v>
                </c:pt>
                <c:pt idx="2540">
                  <c:v>16.585983575307271</c:v>
                </c:pt>
                <c:pt idx="2541">
                  <c:v>16.583057526318271</c:v>
                </c:pt>
                <c:pt idx="2542">
                  <c:v>16.579503411259271</c:v>
                </c:pt>
                <c:pt idx="2543">
                  <c:v>16.571737559019272</c:v>
                </c:pt>
                <c:pt idx="2544">
                  <c:v>16.566809087617273</c:v>
                </c:pt>
                <c:pt idx="2545">
                  <c:v>16.560402813695273</c:v>
                </c:pt>
                <c:pt idx="2546">
                  <c:v>16.553671423219274</c:v>
                </c:pt>
                <c:pt idx="2547">
                  <c:v>16.549031123308275</c:v>
                </c:pt>
                <c:pt idx="2548">
                  <c:v>16.540127363128274</c:v>
                </c:pt>
                <c:pt idx="2549">
                  <c:v>16.537363872417274</c:v>
                </c:pt>
                <c:pt idx="2550">
                  <c:v>16.533979704647273</c:v>
                </c:pt>
                <c:pt idx="2551">
                  <c:v>16.521396216194272</c:v>
                </c:pt>
                <c:pt idx="2552">
                  <c:v>16.517775600021274</c:v>
                </c:pt>
                <c:pt idx="2553">
                  <c:v>16.514893885108275</c:v>
                </c:pt>
                <c:pt idx="2554">
                  <c:v>16.509588574063276</c:v>
                </c:pt>
                <c:pt idx="2555">
                  <c:v>16.505125610454275</c:v>
                </c:pt>
                <c:pt idx="2556">
                  <c:v>16.497130698824275</c:v>
                </c:pt>
                <c:pt idx="2557">
                  <c:v>16.489630851038275</c:v>
                </c:pt>
                <c:pt idx="2558">
                  <c:v>16.484155592703274</c:v>
                </c:pt>
                <c:pt idx="2559">
                  <c:v>16.479766519220274</c:v>
                </c:pt>
                <c:pt idx="2560">
                  <c:v>16.472879959479272</c:v>
                </c:pt>
                <c:pt idx="2561">
                  <c:v>16.466148569003273</c:v>
                </c:pt>
                <c:pt idx="2562">
                  <c:v>16.458316215650274</c:v>
                </c:pt>
                <c:pt idx="2563">
                  <c:v>16.453520746474275</c:v>
                </c:pt>
                <c:pt idx="2564">
                  <c:v>16.450587308473274</c:v>
                </c:pt>
                <c:pt idx="2565">
                  <c:v>16.443346076128275</c:v>
                </c:pt>
                <c:pt idx="2566">
                  <c:v>16.439060448822275</c:v>
                </c:pt>
                <c:pt idx="2567">
                  <c:v>16.425789782197274</c:v>
                </c:pt>
                <c:pt idx="2568">
                  <c:v>16.421238150437276</c:v>
                </c:pt>
                <c:pt idx="2569">
                  <c:v>16.418046096995276</c:v>
                </c:pt>
                <c:pt idx="2570">
                  <c:v>16.409896016100276</c:v>
                </c:pt>
                <c:pt idx="2571">
                  <c:v>16.401620321991278</c:v>
                </c:pt>
                <c:pt idx="2572">
                  <c:v>16.397098246281278</c:v>
                </c:pt>
                <c:pt idx="2573">
                  <c:v>16.394497313847278</c:v>
                </c:pt>
                <c:pt idx="2574">
                  <c:v>16.392214108954278</c:v>
                </c:pt>
                <c:pt idx="2575">
                  <c:v>16.388630437844277</c:v>
                </c:pt>
                <c:pt idx="2576">
                  <c:v>16.377362193633278</c:v>
                </c:pt>
                <c:pt idx="2577">
                  <c:v>16.372751449772277</c:v>
                </c:pt>
                <c:pt idx="2578">
                  <c:v>16.365547162490277</c:v>
                </c:pt>
                <c:pt idx="2579">
                  <c:v>16.359828066740278</c:v>
                </c:pt>
                <c:pt idx="2580">
                  <c:v>16.354190250128276</c:v>
                </c:pt>
                <c:pt idx="2581">
                  <c:v>16.349402169965277</c:v>
                </c:pt>
                <c:pt idx="2582">
                  <c:v>16.344628867827279</c:v>
                </c:pt>
                <c:pt idx="2583">
                  <c:v>16.339072330354277</c:v>
                </c:pt>
                <c:pt idx="2584">
                  <c:v>16.331365590215277</c:v>
                </c:pt>
                <c:pt idx="2585">
                  <c:v>16.325919887931278</c:v>
                </c:pt>
                <c:pt idx="2586">
                  <c:v>16.322838669678276</c:v>
                </c:pt>
                <c:pt idx="2587">
                  <c:v>16.318538264346277</c:v>
                </c:pt>
                <c:pt idx="2588">
                  <c:v>16.313942298510277</c:v>
                </c:pt>
                <c:pt idx="2589">
                  <c:v>16.307410411374278</c:v>
                </c:pt>
                <c:pt idx="2590">
                  <c:v>16.303376010496276</c:v>
                </c:pt>
                <c:pt idx="2591">
                  <c:v>16.291354087000276</c:v>
                </c:pt>
                <c:pt idx="2592">
                  <c:v>16.278356813841274</c:v>
                </c:pt>
                <c:pt idx="2593">
                  <c:v>16.267990029167272</c:v>
                </c:pt>
                <c:pt idx="2594">
                  <c:v>16.264709307574272</c:v>
                </c:pt>
                <c:pt idx="2595">
                  <c:v>16.260364568167272</c:v>
                </c:pt>
                <c:pt idx="2596">
                  <c:v>16.251955871831271</c:v>
                </c:pt>
                <c:pt idx="2597">
                  <c:v>16.246059439778271</c:v>
                </c:pt>
                <c:pt idx="2598">
                  <c:v>16.23168781027627</c:v>
                </c:pt>
                <c:pt idx="2599">
                  <c:v>16.227431739020272</c:v>
                </c:pt>
                <c:pt idx="2600">
                  <c:v>16.223944125074272</c:v>
                </c:pt>
                <c:pt idx="2601">
                  <c:v>16.221720032282271</c:v>
                </c:pt>
                <c:pt idx="2602">
                  <c:v>16.217249679661272</c:v>
                </c:pt>
                <c:pt idx="2603">
                  <c:v>16.213407393110273</c:v>
                </c:pt>
                <c:pt idx="2604">
                  <c:v>16.209047875678273</c:v>
                </c:pt>
                <c:pt idx="2605">
                  <c:v>16.207909967738274</c:v>
                </c:pt>
                <c:pt idx="2606">
                  <c:v>16.199552994490276</c:v>
                </c:pt>
                <c:pt idx="2607">
                  <c:v>16.190774847524274</c:v>
                </c:pt>
                <c:pt idx="2608">
                  <c:v>16.186289716877273</c:v>
                </c:pt>
                <c:pt idx="2609">
                  <c:v>16.179477047262271</c:v>
                </c:pt>
                <c:pt idx="2610">
                  <c:v>16.17153385872027</c:v>
                </c:pt>
                <c:pt idx="2611">
                  <c:v>16.169065928512271</c:v>
                </c:pt>
                <c:pt idx="2612">
                  <c:v>16.165585703579271</c:v>
                </c:pt>
                <c:pt idx="2613">
                  <c:v>16.162186757784273</c:v>
                </c:pt>
                <c:pt idx="2614">
                  <c:v>16.158950370266272</c:v>
                </c:pt>
                <c:pt idx="2615">
                  <c:v>16.155994765227273</c:v>
                </c:pt>
                <c:pt idx="2616">
                  <c:v>16.152159867689274</c:v>
                </c:pt>
                <c:pt idx="2617">
                  <c:v>16.147549123828274</c:v>
                </c:pt>
                <c:pt idx="2618">
                  <c:v>16.144054120869274</c:v>
                </c:pt>
                <c:pt idx="2619">
                  <c:v>16.139679825411275</c:v>
                </c:pt>
                <c:pt idx="2620">
                  <c:v>16.135837538860276</c:v>
                </c:pt>
                <c:pt idx="2621">
                  <c:v>16.129697269392278</c:v>
                </c:pt>
                <c:pt idx="2622">
                  <c:v>16.126002763093279</c:v>
                </c:pt>
                <c:pt idx="2623">
                  <c:v>16.120542282784278</c:v>
                </c:pt>
                <c:pt idx="2624">
                  <c:v>16.117305895266277</c:v>
                </c:pt>
                <c:pt idx="2625">
                  <c:v>16.113308439451277</c:v>
                </c:pt>
                <c:pt idx="2626">
                  <c:v>16.107323339247277</c:v>
                </c:pt>
                <c:pt idx="2627">
                  <c:v>16.102919487739278</c:v>
                </c:pt>
                <c:pt idx="2628">
                  <c:v>16.099276704528279</c:v>
                </c:pt>
                <c:pt idx="2629">
                  <c:v>16.09236797774928</c:v>
                </c:pt>
                <c:pt idx="2630">
                  <c:v>16.088163629581281</c:v>
                </c:pt>
                <c:pt idx="2631">
                  <c:v>16.083087377927281</c:v>
                </c:pt>
                <c:pt idx="2632">
                  <c:v>16.079185979276282</c:v>
                </c:pt>
                <c:pt idx="2633">
                  <c:v>16.074545679365283</c:v>
                </c:pt>
                <c:pt idx="2634">
                  <c:v>16.070163994895282</c:v>
                </c:pt>
                <c:pt idx="2635">
                  <c:v>16.06250158883228</c:v>
                </c:pt>
                <c:pt idx="2636">
                  <c:v>16.05857802314328</c:v>
                </c:pt>
                <c:pt idx="2637">
                  <c:v>16.055836699469278</c:v>
                </c:pt>
                <c:pt idx="2638">
                  <c:v>16.052526421825277</c:v>
                </c:pt>
                <c:pt idx="2639">
                  <c:v>16.048499409959277</c:v>
                </c:pt>
                <c:pt idx="2640">
                  <c:v>16.040807447845278</c:v>
                </c:pt>
                <c:pt idx="2641">
                  <c:v>16.033758329827279</c:v>
                </c:pt>
                <c:pt idx="2642">
                  <c:v>16.023561492443278</c:v>
                </c:pt>
                <c:pt idx="2643">
                  <c:v>16.019224142048277</c:v>
                </c:pt>
                <c:pt idx="2644">
                  <c:v>16.016142923795275</c:v>
                </c:pt>
                <c:pt idx="2645">
                  <c:v>16.011317898569274</c:v>
                </c:pt>
                <c:pt idx="2646">
                  <c:v>16.008340126492275</c:v>
                </c:pt>
                <c:pt idx="2647">
                  <c:v>16.005177629100274</c:v>
                </c:pt>
                <c:pt idx="2648">
                  <c:v>16.001601347003273</c:v>
                </c:pt>
                <c:pt idx="2649">
                  <c:v>15.992106465815272</c:v>
                </c:pt>
                <c:pt idx="2650">
                  <c:v>15.985404631389272</c:v>
                </c:pt>
                <c:pt idx="2651">
                  <c:v>15.981540177801273</c:v>
                </c:pt>
                <c:pt idx="2652">
                  <c:v>15.973752158523274</c:v>
                </c:pt>
                <c:pt idx="2653">
                  <c:v>15.965313906137274</c:v>
                </c:pt>
                <c:pt idx="2654">
                  <c:v>15.961745013052274</c:v>
                </c:pt>
                <c:pt idx="2655">
                  <c:v>15.955043178626275</c:v>
                </c:pt>
                <c:pt idx="2656">
                  <c:v>15.950528491929274</c:v>
                </c:pt>
                <c:pt idx="2657">
                  <c:v>15.933031310098274</c:v>
                </c:pt>
                <c:pt idx="2658">
                  <c:v>15.924866451178273</c:v>
                </c:pt>
                <c:pt idx="2659">
                  <c:v>15.921223667967274</c:v>
                </c:pt>
                <c:pt idx="2660">
                  <c:v>15.917484827593274</c:v>
                </c:pt>
                <c:pt idx="2661">
                  <c:v>15.914019380685273</c:v>
                </c:pt>
                <c:pt idx="2662">
                  <c:v>15.911736175792273</c:v>
                </c:pt>
                <c:pt idx="2663">
                  <c:v>15.907731330964273</c:v>
                </c:pt>
                <c:pt idx="2664">
                  <c:v>15.903017140927274</c:v>
                </c:pt>
                <c:pt idx="2665">
                  <c:v>15.898192115701274</c:v>
                </c:pt>
                <c:pt idx="2666">
                  <c:v>15.895421235977274</c:v>
                </c:pt>
                <c:pt idx="2667">
                  <c:v>15.891379446086274</c:v>
                </c:pt>
                <c:pt idx="2668">
                  <c:v>15.888002667329275</c:v>
                </c:pt>
                <c:pt idx="2669">
                  <c:v>15.884448552270275</c:v>
                </c:pt>
                <c:pt idx="2670">
                  <c:v>15.877946221184274</c:v>
                </c:pt>
                <c:pt idx="2671">
                  <c:v>15.872389683711274</c:v>
                </c:pt>
                <c:pt idx="2672">
                  <c:v>15.869116351130275</c:v>
                </c:pt>
                <c:pt idx="2673">
                  <c:v>15.864579497395274</c:v>
                </c:pt>
                <c:pt idx="2674">
                  <c:v>15.858091944335275</c:v>
                </c:pt>
                <c:pt idx="2675">
                  <c:v>15.852668409089274</c:v>
                </c:pt>
                <c:pt idx="2676">
                  <c:v>15.843240029015274</c:v>
                </c:pt>
                <c:pt idx="2677">
                  <c:v>15.839013513809274</c:v>
                </c:pt>
                <c:pt idx="2678">
                  <c:v>15.836102242846273</c:v>
                </c:pt>
                <c:pt idx="2679">
                  <c:v>15.832592461862273</c:v>
                </c:pt>
                <c:pt idx="2680">
                  <c:v>15.826489137457273</c:v>
                </c:pt>
                <c:pt idx="2681">
                  <c:v>15.824833998635272</c:v>
                </c:pt>
                <c:pt idx="2682">
                  <c:v>15.821553277042272</c:v>
                </c:pt>
                <c:pt idx="2683">
                  <c:v>15.817570599252271</c:v>
                </c:pt>
                <c:pt idx="2684">
                  <c:v>15.81361747751227</c:v>
                </c:pt>
                <c:pt idx="2685">
                  <c:v>15.798920731456271</c:v>
                </c:pt>
                <c:pt idx="2686">
                  <c:v>15.79374103362527</c:v>
                </c:pt>
                <c:pt idx="2687">
                  <c:v>15.78985441299927</c:v>
                </c:pt>
                <c:pt idx="2688">
                  <c:v>15.784992442710271</c:v>
                </c:pt>
                <c:pt idx="2689">
                  <c:v>15.778327553347271</c:v>
                </c:pt>
                <c:pt idx="2690">
                  <c:v>15.768655335857272</c:v>
                </c:pt>
                <c:pt idx="2691">
                  <c:v>15.761694885990272</c:v>
                </c:pt>
                <c:pt idx="2692">
                  <c:v>15.742926793993272</c:v>
                </c:pt>
                <c:pt idx="2693">
                  <c:v>15.738382551246271</c:v>
                </c:pt>
                <c:pt idx="2694">
                  <c:v>15.731185652976272</c:v>
                </c:pt>
                <c:pt idx="2695">
                  <c:v>15.724225203109272</c:v>
                </c:pt>
                <c:pt idx="2696">
                  <c:v>15.717508590658273</c:v>
                </c:pt>
                <c:pt idx="2697">
                  <c:v>15.713186018289273</c:v>
                </c:pt>
                <c:pt idx="2698">
                  <c:v>15.707038359808273</c:v>
                </c:pt>
                <c:pt idx="2699">
                  <c:v>15.704489150462273</c:v>
                </c:pt>
                <c:pt idx="2700">
                  <c:v>15.702649286325272</c:v>
                </c:pt>
                <c:pt idx="2701">
                  <c:v>15.690486971590271</c:v>
                </c:pt>
                <c:pt idx="2702">
                  <c:v>15.686563405901271</c:v>
                </c:pt>
                <c:pt idx="2703">
                  <c:v>15.683363963446272</c:v>
                </c:pt>
                <c:pt idx="2704">
                  <c:v>15.680822143113271</c:v>
                </c:pt>
                <c:pt idx="2705">
                  <c:v>15.677519254482272</c:v>
                </c:pt>
                <c:pt idx="2706">
                  <c:v>15.673839526209273</c:v>
                </c:pt>
                <c:pt idx="2707">
                  <c:v>15.669686901129273</c:v>
                </c:pt>
                <c:pt idx="2708">
                  <c:v>15.666472680649273</c:v>
                </c:pt>
                <c:pt idx="2709">
                  <c:v>15.663398851408273</c:v>
                </c:pt>
                <c:pt idx="2710">
                  <c:v>15.660539303533273</c:v>
                </c:pt>
                <c:pt idx="2711">
                  <c:v>15.656187175113272</c:v>
                </c:pt>
                <c:pt idx="2712">
                  <c:v>15.652056717071272</c:v>
                </c:pt>
                <c:pt idx="2713">
                  <c:v>15.647904091991272</c:v>
                </c:pt>
                <c:pt idx="2714">
                  <c:v>15.643234236029272</c:v>
                </c:pt>
                <c:pt idx="2715">
                  <c:v>15.639731844058272</c:v>
                </c:pt>
                <c:pt idx="2716">
                  <c:v>15.635557051940271</c:v>
                </c:pt>
                <c:pt idx="2717">
                  <c:v>15.63138964883527</c:v>
                </c:pt>
                <c:pt idx="2718">
                  <c:v>15.62658679064727</c:v>
                </c:pt>
                <c:pt idx="2719">
                  <c:v>15.622456332605269</c:v>
                </c:pt>
                <c:pt idx="2720">
                  <c:v>15.619205167062269</c:v>
                </c:pt>
                <c:pt idx="2721">
                  <c:v>15.616788959943269</c:v>
                </c:pt>
                <c:pt idx="2722">
                  <c:v>15.612828449191269</c:v>
                </c:pt>
                <c:pt idx="2723">
                  <c:v>15.609991068354269</c:v>
                </c:pt>
                <c:pt idx="2724">
                  <c:v>15.606488676383268</c:v>
                </c:pt>
                <c:pt idx="2725">
                  <c:v>15.602343440316268</c:v>
                </c:pt>
                <c:pt idx="2726">
                  <c:v>15.592213104045268</c:v>
                </c:pt>
                <c:pt idx="2727">
                  <c:v>15.583346288928267</c:v>
                </c:pt>
                <c:pt idx="2728">
                  <c:v>15.579134551747266</c:v>
                </c:pt>
                <c:pt idx="2729">
                  <c:v>15.573563236249266</c:v>
                </c:pt>
                <c:pt idx="2730">
                  <c:v>15.570659354298266</c:v>
                </c:pt>
                <c:pt idx="2731">
                  <c:v>15.566905735899267</c:v>
                </c:pt>
                <c:pt idx="2732">
                  <c:v>15.562368882164266</c:v>
                </c:pt>
                <c:pt idx="2733">
                  <c:v>15.553487289022266</c:v>
                </c:pt>
                <c:pt idx="2734">
                  <c:v>15.545640157644266</c:v>
                </c:pt>
                <c:pt idx="2735">
                  <c:v>15.534866977277266</c:v>
                </c:pt>
                <c:pt idx="2736">
                  <c:v>15.530374457618267</c:v>
                </c:pt>
                <c:pt idx="2737">
                  <c:v>15.526221832538267</c:v>
                </c:pt>
                <c:pt idx="2738">
                  <c:v>15.522209598698268</c:v>
                </c:pt>
                <c:pt idx="2739">
                  <c:v>15.517089012968269</c:v>
                </c:pt>
                <c:pt idx="2740">
                  <c:v>15.513453618770269</c:v>
                </c:pt>
                <c:pt idx="2741">
                  <c:v>15.511155635852269</c:v>
                </c:pt>
                <c:pt idx="2742">
                  <c:v>15.507394628440268</c:v>
                </c:pt>
                <c:pt idx="2743">
                  <c:v>15.500811018216268</c:v>
                </c:pt>
                <c:pt idx="2744">
                  <c:v>15.498003193429268</c:v>
                </c:pt>
                <c:pt idx="2745">
                  <c:v>15.494404744294268</c:v>
                </c:pt>
                <c:pt idx="2746">
                  <c:v>15.489941780685268</c:v>
                </c:pt>
                <c:pt idx="2747">
                  <c:v>15.485766988567267</c:v>
                </c:pt>
                <c:pt idx="2748">
                  <c:v>15.483262113296266</c:v>
                </c:pt>
                <c:pt idx="2749">
                  <c:v>15.476944507525266</c:v>
                </c:pt>
                <c:pt idx="2750">
                  <c:v>15.466215661234266</c:v>
                </c:pt>
                <c:pt idx="2751">
                  <c:v>15.457843909961266</c:v>
                </c:pt>
                <c:pt idx="2752">
                  <c:v>15.449937666482265</c:v>
                </c:pt>
                <c:pt idx="2753">
                  <c:v>15.445223476445266</c:v>
                </c:pt>
                <c:pt idx="2754">
                  <c:v>15.442393484620267</c:v>
                </c:pt>
                <c:pt idx="2755">
                  <c:v>15.425753428251266</c:v>
                </c:pt>
                <c:pt idx="2756">
                  <c:v>15.417167395613266</c:v>
                </c:pt>
                <c:pt idx="2757">
                  <c:v>15.413103438684265</c:v>
                </c:pt>
                <c:pt idx="2758">
                  <c:v>15.410443394149265</c:v>
                </c:pt>
                <c:pt idx="2759">
                  <c:v>15.407812905664265</c:v>
                </c:pt>
                <c:pt idx="2760">
                  <c:v>15.403645502559264</c:v>
                </c:pt>
                <c:pt idx="2761">
                  <c:v>15.399854939097265</c:v>
                </c:pt>
                <c:pt idx="2762">
                  <c:v>15.395022524858264</c:v>
                </c:pt>
                <c:pt idx="2763">
                  <c:v>15.388150743142264</c:v>
                </c:pt>
                <c:pt idx="2764">
                  <c:v>15.385165582053263</c:v>
                </c:pt>
                <c:pt idx="2765">
                  <c:v>15.377577066115263</c:v>
                </c:pt>
                <c:pt idx="2766">
                  <c:v>15.375013078744264</c:v>
                </c:pt>
                <c:pt idx="2767">
                  <c:v>15.372360423222263</c:v>
                </c:pt>
                <c:pt idx="2768">
                  <c:v>15.370143719443263</c:v>
                </c:pt>
                <c:pt idx="2769">
                  <c:v>15.366197986716262</c:v>
                </c:pt>
                <c:pt idx="2770">
                  <c:v>15.363966504912263</c:v>
                </c:pt>
                <c:pt idx="2771">
                  <c:v>15.357043000108263</c:v>
                </c:pt>
                <c:pt idx="2772">
                  <c:v>15.354028282968263</c:v>
                </c:pt>
                <c:pt idx="2773">
                  <c:v>15.351464295597264</c:v>
                </c:pt>
                <c:pt idx="2774">
                  <c:v>15.348634303772265</c:v>
                </c:pt>
                <c:pt idx="2775">
                  <c:v>15.342146750712265</c:v>
                </c:pt>
                <c:pt idx="2776">
                  <c:v>15.339656653467266</c:v>
                </c:pt>
                <c:pt idx="2777">
                  <c:v>15.335334081098265</c:v>
                </c:pt>
                <c:pt idx="2778">
                  <c:v>15.327110110077266</c:v>
                </c:pt>
                <c:pt idx="2779">
                  <c:v>15.324553511718266</c:v>
                </c:pt>
                <c:pt idx="2780">
                  <c:v>15.321420570377265</c:v>
                </c:pt>
                <c:pt idx="2781">
                  <c:v>15.316100481307265</c:v>
                </c:pt>
                <c:pt idx="2782">
                  <c:v>15.309797653561265</c:v>
                </c:pt>
                <c:pt idx="2783">
                  <c:v>15.305053907473265</c:v>
                </c:pt>
                <c:pt idx="2784">
                  <c:v>15.299187031471265</c:v>
                </c:pt>
                <c:pt idx="2785">
                  <c:v>15.292669922360265</c:v>
                </c:pt>
                <c:pt idx="2786">
                  <c:v>15.289669983245265</c:v>
                </c:pt>
                <c:pt idx="2787">
                  <c:v>15.286226703375265</c:v>
                </c:pt>
                <c:pt idx="2788">
                  <c:v>15.282857313631265</c:v>
                </c:pt>
                <c:pt idx="2789">
                  <c:v>15.278904191891264</c:v>
                </c:pt>
                <c:pt idx="2790">
                  <c:v>15.275202296580265</c:v>
                </c:pt>
                <c:pt idx="2791">
                  <c:v>15.271670348558265</c:v>
                </c:pt>
                <c:pt idx="2792">
                  <c:v>15.269490589842265</c:v>
                </c:pt>
                <c:pt idx="2793">
                  <c:v>15.265197573523265</c:v>
                </c:pt>
                <c:pt idx="2794">
                  <c:v>15.256988380527265</c:v>
                </c:pt>
                <c:pt idx="2795">
                  <c:v>15.245638857177264</c:v>
                </c:pt>
                <c:pt idx="2796">
                  <c:v>15.239269528318264</c:v>
                </c:pt>
                <c:pt idx="2797">
                  <c:v>15.226124474907264</c:v>
                </c:pt>
                <c:pt idx="2798">
                  <c:v>15.222245243293264</c:v>
                </c:pt>
                <c:pt idx="2799">
                  <c:v>15.209203636059264</c:v>
                </c:pt>
                <c:pt idx="2800">
                  <c:v>15.202501801633264</c:v>
                </c:pt>
                <c:pt idx="2801">
                  <c:v>15.198179229264264</c:v>
                </c:pt>
                <c:pt idx="2802">
                  <c:v>15.194647281242265</c:v>
                </c:pt>
                <c:pt idx="2803">
                  <c:v>15.189297636121266</c:v>
                </c:pt>
                <c:pt idx="2804">
                  <c:v>15.184413498794266</c:v>
                </c:pt>
                <c:pt idx="2805">
                  <c:v>15.174216661410266</c:v>
                </c:pt>
                <c:pt idx="2806">
                  <c:v>15.166761147699267</c:v>
                </c:pt>
                <c:pt idx="2807">
                  <c:v>15.155744129916267</c:v>
                </c:pt>
                <c:pt idx="2808">
                  <c:v>15.153254032671267</c:v>
                </c:pt>
                <c:pt idx="2809">
                  <c:v>15.141882342284267</c:v>
                </c:pt>
                <c:pt idx="2810">
                  <c:v>15.138453840439267</c:v>
                </c:pt>
                <c:pt idx="2811">
                  <c:v>15.135298732060267</c:v>
                </c:pt>
                <c:pt idx="2812">
                  <c:v>15.130761878325266</c:v>
                </c:pt>
                <c:pt idx="2813">
                  <c:v>15.127902330450267</c:v>
                </c:pt>
                <c:pt idx="2814">
                  <c:v>15.122146289637266</c:v>
                </c:pt>
                <c:pt idx="2815">
                  <c:v>15.114868112229265</c:v>
                </c:pt>
                <c:pt idx="2816">
                  <c:v>15.109533245134266</c:v>
                </c:pt>
                <c:pt idx="2817">
                  <c:v>15.104094931862265</c:v>
                </c:pt>
                <c:pt idx="2818">
                  <c:v>15.096683752227266</c:v>
                </c:pt>
                <c:pt idx="2819">
                  <c:v>15.087757825009266</c:v>
                </c:pt>
                <c:pt idx="2820">
                  <c:v>15.076629972037265</c:v>
                </c:pt>
                <c:pt idx="2821">
                  <c:v>15.069861636498265</c:v>
                </c:pt>
                <c:pt idx="2822">
                  <c:v>15.066950365535265</c:v>
                </c:pt>
                <c:pt idx="2823">
                  <c:v>15.057492429410265</c:v>
                </c:pt>
                <c:pt idx="2824">
                  <c:v>15.052098450214265</c:v>
                </c:pt>
                <c:pt idx="2825">
                  <c:v>15.042773516316265</c:v>
                </c:pt>
                <c:pt idx="2826">
                  <c:v>15.038354886783265</c:v>
                </c:pt>
                <c:pt idx="2827">
                  <c:v>15.036441132520265</c:v>
                </c:pt>
                <c:pt idx="2828">
                  <c:v>15.024566989276265</c:v>
                </c:pt>
                <c:pt idx="2829">
                  <c:v>15.020443920247265</c:v>
                </c:pt>
                <c:pt idx="2830">
                  <c:v>15.016815915062265</c:v>
                </c:pt>
                <c:pt idx="2831">
                  <c:v>15.012929294436265</c:v>
                </c:pt>
                <c:pt idx="2832">
                  <c:v>15.003072351631266</c:v>
                </c:pt>
                <c:pt idx="2833">
                  <c:v>14.992978960423265</c:v>
                </c:pt>
                <c:pt idx="2834">
                  <c:v>14.988294326436264</c:v>
                </c:pt>
                <c:pt idx="2835">
                  <c:v>14.982131889930265</c:v>
                </c:pt>
                <c:pt idx="2836">
                  <c:v>14.974765044370265</c:v>
                </c:pt>
                <c:pt idx="2837">
                  <c:v>14.970907979794266</c:v>
                </c:pt>
                <c:pt idx="2838">
                  <c:v>14.967427754861266</c:v>
                </c:pt>
                <c:pt idx="2839">
                  <c:v>14.964147033268265</c:v>
                </c:pt>
                <c:pt idx="2840">
                  <c:v>14.960009186213265</c:v>
                </c:pt>
                <c:pt idx="2841">
                  <c:v>14.954932934559265</c:v>
                </c:pt>
                <c:pt idx="2842">
                  <c:v>14.951356652462264</c:v>
                </c:pt>
                <c:pt idx="2843">
                  <c:v>14.947839482466264</c:v>
                </c:pt>
                <c:pt idx="2844">
                  <c:v>14.943790303563265</c:v>
                </c:pt>
                <c:pt idx="2845">
                  <c:v>14.938484992518266</c:v>
                </c:pt>
                <c:pt idx="2846">
                  <c:v>14.936046618361265</c:v>
                </c:pt>
                <c:pt idx="2847">
                  <c:v>14.933091013322265</c:v>
                </c:pt>
                <c:pt idx="2848">
                  <c:v>14.929655122464265</c:v>
                </c:pt>
                <c:pt idx="2849">
                  <c:v>14.925554220472264</c:v>
                </c:pt>
                <c:pt idx="2850">
                  <c:v>14.919982904974264</c:v>
                </c:pt>
                <c:pt idx="2851">
                  <c:v>14.914729317017263</c:v>
                </c:pt>
                <c:pt idx="2852">
                  <c:v>14.910480634774263</c:v>
                </c:pt>
                <c:pt idx="2853">
                  <c:v>14.907325526395264</c:v>
                </c:pt>
                <c:pt idx="2854">
                  <c:v>14.897246913212264</c:v>
                </c:pt>
                <c:pt idx="2855">
                  <c:v>14.893500683825264</c:v>
                </c:pt>
                <c:pt idx="2856">
                  <c:v>14.890013069879265</c:v>
                </c:pt>
                <c:pt idx="2857">
                  <c:v>14.886015614064265</c:v>
                </c:pt>
                <c:pt idx="2858">
                  <c:v>14.881168421800265</c:v>
                </c:pt>
                <c:pt idx="2859">
                  <c:v>14.877289190186264</c:v>
                </c:pt>
                <c:pt idx="2860">
                  <c:v>14.866811570323264</c:v>
                </c:pt>
                <c:pt idx="2861">
                  <c:v>14.862075213248264</c:v>
                </c:pt>
                <c:pt idx="2862">
                  <c:v>14.852092657229264</c:v>
                </c:pt>
                <c:pt idx="2863">
                  <c:v>14.845789829483264</c:v>
                </c:pt>
                <c:pt idx="2864">
                  <c:v>14.841038694383265</c:v>
                </c:pt>
                <c:pt idx="2865">
                  <c:v>14.835149651343265</c:v>
                </c:pt>
                <c:pt idx="2866">
                  <c:v>14.823866629107265</c:v>
                </c:pt>
                <c:pt idx="2867">
                  <c:v>14.820445516274265</c:v>
                </c:pt>
                <c:pt idx="2868">
                  <c:v>14.817948030016266</c:v>
                </c:pt>
                <c:pt idx="2869">
                  <c:v>14.808283201539266</c:v>
                </c:pt>
                <c:pt idx="2870">
                  <c:v>14.803369508162266</c:v>
                </c:pt>
                <c:pt idx="2871">
                  <c:v>14.799867116191265</c:v>
                </c:pt>
                <c:pt idx="2872">
                  <c:v>14.797244016719265</c:v>
                </c:pt>
                <c:pt idx="2873">
                  <c:v>14.787438797002265</c:v>
                </c:pt>
                <c:pt idx="2874">
                  <c:v>14.785259038286265</c:v>
                </c:pt>
                <c:pt idx="2875">
                  <c:v>14.781719701252264</c:v>
                </c:pt>
                <c:pt idx="2876">
                  <c:v>14.776554781446263</c:v>
                </c:pt>
                <c:pt idx="2877">
                  <c:v>14.767510630027264</c:v>
                </c:pt>
                <c:pt idx="2878">
                  <c:v>14.762042760705263</c:v>
                </c:pt>
                <c:pt idx="2879">
                  <c:v>14.755244869115263</c:v>
                </c:pt>
                <c:pt idx="2880">
                  <c:v>14.751099633048263</c:v>
                </c:pt>
                <c:pt idx="2881">
                  <c:v>14.748491311601263</c:v>
                </c:pt>
                <c:pt idx="2882">
                  <c:v>14.738700869909264</c:v>
                </c:pt>
                <c:pt idx="2883">
                  <c:v>14.733011330209264</c:v>
                </c:pt>
                <c:pt idx="2884">
                  <c:v>14.728031135718263</c:v>
                </c:pt>
                <c:pt idx="2885">
                  <c:v>14.725260255994263</c:v>
                </c:pt>
                <c:pt idx="2886">
                  <c:v>14.722090369590262</c:v>
                </c:pt>
                <c:pt idx="2887">
                  <c:v>14.713437835838262</c:v>
                </c:pt>
                <c:pt idx="2888">
                  <c:v>14.709780274602261</c:v>
                </c:pt>
                <c:pt idx="2889">
                  <c:v>14.705923210026262</c:v>
                </c:pt>
                <c:pt idx="2890">
                  <c:v>14.703470057844262</c:v>
                </c:pt>
                <c:pt idx="2891">
                  <c:v>14.699605604256263</c:v>
                </c:pt>
                <c:pt idx="2892">
                  <c:v>14.697411067515263</c:v>
                </c:pt>
                <c:pt idx="2893">
                  <c:v>14.692999826994264</c:v>
                </c:pt>
                <c:pt idx="2894">
                  <c:v>14.690487562711263</c:v>
                </c:pt>
                <c:pt idx="2895">
                  <c:v>14.687310287294263</c:v>
                </c:pt>
                <c:pt idx="2896">
                  <c:v>14.680601063856264</c:v>
                </c:pt>
                <c:pt idx="2897">
                  <c:v>14.677926241296264</c:v>
                </c:pt>
                <c:pt idx="2898">
                  <c:v>14.674512517476265</c:v>
                </c:pt>
                <c:pt idx="2899">
                  <c:v>14.667877184164265</c:v>
                </c:pt>
                <c:pt idx="2900">
                  <c:v>14.664685130722265</c:v>
                </c:pt>
                <c:pt idx="2901">
                  <c:v>14.660502949592265</c:v>
                </c:pt>
                <c:pt idx="2902">
                  <c:v>14.656246878336265</c:v>
                </c:pt>
                <c:pt idx="2903">
                  <c:v>14.653586833801265</c:v>
                </c:pt>
                <c:pt idx="2904">
                  <c:v>14.650793787039266</c:v>
                </c:pt>
                <c:pt idx="2905">
                  <c:v>14.648111575466267</c:v>
                </c:pt>
                <c:pt idx="2906">
                  <c:v>14.644439236205267</c:v>
                </c:pt>
                <c:pt idx="2907">
                  <c:v>14.639798936294268</c:v>
                </c:pt>
                <c:pt idx="2908">
                  <c:v>14.633577387687268</c:v>
                </c:pt>
                <c:pt idx="2909">
                  <c:v>14.631286793782268</c:v>
                </c:pt>
                <c:pt idx="2910">
                  <c:v>14.628323799730268</c:v>
                </c:pt>
                <c:pt idx="2911">
                  <c:v>14.615932425604267</c:v>
                </c:pt>
                <c:pt idx="2912">
                  <c:v>14.613693554787268</c:v>
                </c:pt>
                <c:pt idx="2913">
                  <c:v>14.606045926749267</c:v>
                </c:pt>
                <c:pt idx="2914">
                  <c:v>14.602477033664268</c:v>
                </c:pt>
                <c:pt idx="2915">
                  <c:v>14.599425371461269</c:v>
                </c:pt>
                <c:pt idx="2916">
                  <c:v>14.590795004747269</c:v>
                </c:pt>
                <c:pt idx="2917">
                  <c:v>14.584425675888269</c:v>
                </c:pt>
                <c:pt idx="2918">
                  <c:v>14.581470070849269</c:v>
                </c:pt>
                <c:pt idx="2919">
                  <c:v>14.578145015180269</c:v>
                </c:pt>
                <c:pt idx="2920">
                  <c:v>14.570733835545269</c:v>
                </c:pt>
                <c:pt idx="2921">
                  <c:v>14.56754178210327</c:v>
                </c:pt>
                <c:pt idx="2922">
                  <c:v>14.56452706496327</c:v>
                </c:pt>
                <c:pt idx="2923">
                  <c:v>14.56130545547127</c:v>
                </c:pt>
                <c:pt idx="2924">
                  <c:v>14.55780306350027</c:v>
                </c:pt>
                <c:pt idx="2925">
                  <c:v>14.554958293650269</c:v>
                </c:pt>
                <c:pt idx="2926">
                  <c:v>14.549453479265269</c:v>
                </c:pt>
                <c:pt idx="2927">
                  <c:v>14.54118517416927</c:v>
                </c:pt>
                <c:pt idx="2928">
                  <c:v>14.53650792919527</c:v>
                </c:pt>
                <c:pt idx="2929">
                  <c:v>14.532643475607271</c:v>
                </c:pt>
                <c:pt idx="2930">
                  <c:v>14.530456327878271</c:v>
                </c:pt>
                <c:pt idx="2931">
                  <c:v>14.527774116305272</c:v>
                </c:pt>
                <c:pt idx="2932">
                  <c:v>14.519683147511271</c:v>
                </c:pt>
                <c:pt idx="2933">
                  <c:v>14.513439431866271</c:v>
                </c:pt>
                <c:pt idx="2934">
                  <c:v>14.508333624161271</c:v>
                </c:pt>
                <c:pt idx="2935">
                  <c:v>14.49897174520027</c:v>
                </c:pt>
                <c:pt idx="2936">
                  <c:v>14.494560504679271</c:v>
                </c:pt>
                <c:pt idx="2937">
                  <c:v>14.49002365094427</c:v>
                </c:pt>
                <c:pt idx="2938">
                  <c:v>14.483048423052271</c:v>
                </c:pt>
                <c:pt idx="2939">
                  <c:v>14.479605143182271</c:v>
                </c:pt>
                <c:pt idx="2940">
                  <c:v>14.476006694047271</c:v>
                </c:pt>
                <c:pt idx="2941">
                  <c:v>14.472519080101272</c:v>
                </c:pt>
                <c:pt idx="2942">
                  <c:v>14.469061022205272</c:v>
                </c:pt>
                <c:pt idx="2943">
                  <c:v>14.465979803952273</c:v>
                </c:pt>
                <c:pt idx="2944">
                  <c:v>14.463208924228272</c:v>
                </c:pt>
                <c:pt idx="2945">
                  <c:v>14.460260708202272</c:v>
                </c:pt>
                <c:pt idx="2946">
                  <c:v>14.457364215264272</c:v>
                </c:pt>
                <c:pt idx="2947">
                  <c:v>14.454246051948273</c:v>
                </c:pt>
                <c:pt idx="2948">
                  <c:v>14.451083554556273</c:v>
                </c:pt>
                <c:pt idx="2949">
                  <c:v>14.446502366746273</c:v>
                </c:pt>
                <c:pt idx="2950">
                  <c:v>14.442564023032274</c:v>
                </c:pt>
                <c:pt idx="2951">
                  <c:v>14.439046853036274</c:v>
                </c:pt>
                <c:pt idx="2952">
                  <c:v>14.434473054238273</c:v>
                </c:pt>
                <c:pt idx="2953">
                  <c:v>14.429123409117274</c:v>
                </c:pt>
                <c:pt idx="2954">
                  <c:v>14.425103786264273</c:v>
                </c:pt>
                <c:pt idx="2955">
                  <c:v>14.421209776625274</c:v>
                </c:pt>
                <c:pt idx="2956">
                  <c:v>14.417958611082273</c:v>
                </c:pt>
                <c:pt idx="2957">
                  <c:v>14.406875092186274</c:v>
                </c:pt>
                <c:pt idx="2958">
                  <c:v>14.401577170154274</c:v>
                </c:pt>
                <c:pt idx="2959">
                  <c:v>14.398688066228274</c:v>
                </c:pt>
                <c:pt idx="2960">
                  <c:v>14.394601942262275</c:v>
                </c:pt>
                <c:pt idx="2961">
                  <c:v>14.391698060311276</c:v>
                </c:pt>
                <c:pt idx="2962">
                  <c:v>14.381915007632276</c:v>
                </c:pt>
                <c:pt idx="2963">
                  <c:v>14.378501283812277</c:v>
                </c:pt>
                <c:pt idx="2964">
                  <c:v>14.374925001715276</c:v>
                </c:pt>
                <c:pt idx="2965">
                  <c:v>14.371459554807275</c:v>
                </c:pt>
                <c:pt idx="2966">
                  <c:v>14.366198577838276</c:v>
                </c:pt>
                <c:pt idx="2967">
                  <c:v>14.362600128703276</c:v>
                </c:pt>
                <c:pt idx="2968">
                  <c:v>14.358432725598275</c:v>
                </c:pt>
                <c:pt idx="2969">
                  <c:v>14.355580566735275</c:v>
                </c:pt>
                <c:pt idx="2970">
                  <c:v>14.351117603126275</c:v>
                </c:pt>
                <c:pt idx="2971">
                  <c:v>14.346174353698274</c:v>
                </c:pt>
                <c:pt idx="2972">
                  <c:v>14.343233526684275</c:v>
                </c:pt>
                <c:pt idx="2973">
                  <c:v>14.340920765741275</c:v>
                </c:pt>
                <c:pt idx="2974">
                  <c:v>14.337876492551276</c:v>
                </c:pt>
                <c:pt idx="2975">
                  <c:v>14.334832219361276</c:v>
                </c:pt>
                <c:pt idx="2976">
                  <c:v>14.331773168146276</c:v>
                </c:pt>
                <c:pt idx="2977">
                  <c:v>14.328477668528276</c:v>
                </c:pt>
                <c:pt idx="2978">
                  <c:v>14.321073877905276</c:v>
                </c:pt>
                <c:pt idx="2979">
                  <c:v>14.310596258042276</c:v>
                </c:pt>
                <c:pt idx="2980">
                  <c:v>14.306576635189275</c:v>
                </c:pt>
                <c:pt idx="2981">
                  <c:v>14.303510194961275</c:v>
                </c:pt>
                <c:pt idx="2982">
                  <c:v>14.300199917317276</c:v>
                </c:pt>
                <c:pt idx="2983">
                  <c:v>14.291111431822275</c:v>
                </c:pt>
                <c:pt idx="2984">
                  <c:v>14.289064675333275</c:v>
                </c:pt>
                <c:pt idx="2985">
                  <c:v>14.283559860948275</c:v>
                </c:pt>
                <c:pt idx="2986">
                  <c:v>14.281431825320276</c:v>
                </c:pt>
                <c:pt idx="2987">
                  <c:v>14.278490998306276</c:v>
                </c:pt>
                <c:pt idx="2988">
                  <c:v>14.273592082954277</c:v>
                </c:pt>
                <c:pt idx="2989">
                  <c:v>14.271530548439276</c:v>
                </c:pt>
                <c:pt idx="2990">
                  <c:v>14.267555259662277</c:v>
                </c:pt>
                <c:pt idx="2991">
                  <c:v>14.263099685066278</c:v>
                </c:pt>
                <c:pt idx="2992">
                  <c:v>14.259190897402277</c:v>
                </c:pt>
                <c:pt idx="2993">
                  <c:v>14.254336316126277</c:v>
                </c:pt>
                <c:pt idx="2994">
                  <c:v>14.246932525503277</c:v>
                </c:pt>
                <c:pt idx="2995">
                  <c:v>14.242395671768277</c:v>
                </c:pt>
                <c:pt idx="2996">
                  <c:v>14.233698803941277</c:v>
                </c:pt>
                <c:pt idx="2997">
                  <c:v>14.230033853693277</c:v>
                </c:pt>
                <c:pt idx="2998">
                  <c:v>14.218381380827276</c:v>
                </c:pt>
                <c:pt idx="2999">
                  <c:v>14.206019562752276</c:v>
                </c:pt>
                <c:pt idx="3000">
                  <c:v>14.198512325953276</c:v>
                </c:pt>
                <c:pt idx="3001">
                  <c:v>14.196088729821277</c:v>
                </c:pt>
                <c:pt idx="3002">
                  <c:v>14.192704562051278</c:v>
                </c:pt>
                <c:pt idx="3003">
                  <c:v>14.183061900611278</c:v>
                </c:pt>
                <c:pt idx="3004">
                  <c:v>14.178680216141279</c:v>
                </c:pt>
                <c:pt idx="3005">
                  <c:v>14.166074560650278</c:v>
                </c:pt>
                <c:pt idx="3006">
                  <c:v>14.162453944477278</c:v>
                </c:pt>
                <c:pt idx="3007">
                  <c:v>14.158582101876277</c:v>
                </c:pt>
                <c:pt idx="3008">
                  <c:v>14.152234940055278</c:v>
                </c:pt>
                <c:pt idx="3009">
                  <c:v>14.149419726255278</c:v>
                </c:pt>
                <c:pt idx="3010">
                  <c:v>14.146900072959278</c:v>
                </c:pt>
                <c:pt idx="3011">
                  <c:v>14.142666168741279</c:v>
                </c:pt>
                <c:pt idx="3012">
                  <c:v>14.138277095258278</c:v>
                </c:pt>
                <c:pt idx="3013">
                  <c:v>14.136215560743278</c:v>
                </c:pt>
                <c:pt idx="3014">
                  <c:v>14.130821581547277</c:v>
                </c:pt>
                <c:pt idx="3015">
                  <c:v>14.127710807244277</c:v>
                </c:pt>
                <c:pt idx="3016">
                  <c:v>14.125146819873278</c:v>
                </c:pt>
                <c:pt idx="3017">
                  <c:v>14.122065601620278</c:v>
                </c:pt>
                <c:pt idx="3018">
                  <c:v>14.118297205195278</c:v>
                </c:pt>
                <c:pt idx="3019">
                  <c:v>14.114395806544278</c:v>
                </c:pt>
                <c:pt idx="3020">
                  <c:v>14.109556003293278</c:v>
                </c:pt>
                <c:pt idx="3021">
                  <c:v>14.106194002561278</c:v>
                </c:pt>
                <c:pt idx="3022">
                  <c:v>14.100238458408278</c:v>
                </c:pt>
                <c:pt idx="3023">
                  <c:v>14.093965186713278</c:v>
                </c:pt>
                <c:pt idx="3024">
                  <c:v>14.091002192661279</c:v>
                </c:pt>
                <c:pt idx="3025">
                  <c:v>14.088807655920279</c:v>
                </c:pt>
                <c:pt idx="3026">
                  <c:v>14.08449986157628</c:v>
                </c:pt>
                <c:pt idx="3027">
                  <c:v>14.07857387347328</c:v>
                </c:pt>
                <c:pt idx="3028">
                  <c:v>14.06913810438628</c:v>
                </c:pt>
                <c:pt idx="3029">
                  <c:v>14.05951022097228</c:v>
                </c:pt>
                <c:pt idx="3030">
                  <c:v>14.05447091438128</c:v>
                </c:pt>
                <c:pt idx="3031">
                  <c:v>14.05251282604328</c:v>
                </c:pt>
                <c:pt idx="3032">
                  <c:v>14.046609004978279</c:v>
                </c:pt>
                <c:pt idx="3033">
                  <c:v>14.043919404393279</c:v>
                </c:pt>
                <c:pt idx="3034">
                  <c:v>14.038473702109279</c:v>
                </c:pt>
                <c:pt idx="3035">
                  <c:v>14.03475702877328</c:v>
                </c:pt>
                <c:pt idx="3036">
                  <c:v>14.03056006961828</c:v>
                </c:pt>
                <c:pt idx="3037">
                  <c:v>14.026555224790281</c:v>
                </c:pt>
                <c:pt idx="3038">
                  <c:v>14.02241737773528</c:v>
                </c:pt>
                <c:pt idx="3039">
                  <c:v>14.01901104292828</c:v>
                </c:pt>
                <c:pt idx="3040">
                  <c:v>14.01468108154628</c:v>
                </c:pt>
                <c:pt idx="3041">
                  <c:v>14.01153336218028</c:v>
                </c:pt>
                <c:pt idx="3042">
                  <c:v>14.007491572289281</c:v>
                </c:pt>
                <c:pt idx="3043">
                  <c:v>14.004905417880281</c:v>
                </c:pt>
                <c:pt idx="3044">
                  <c:v>14.00166164135028</c:v>
                </c:pt>
                <c:pt idx="3045">
                  <c:v>13.99696222933828</c:v>
                </c:pt>
                <c:pt idx="3046">
                  <c:v>13.99484897173528</c:v>
                </c:pt>
                <c:pt idx="3047">
                  <c:v>13.991346579764279</c:v>
                </c:pt>
                <c:pt idx="3048">
                  <c:v>13.98782202075528</c:v>
                </c:pt>
                <c:pt idx="3049">
                  <c:v>13.98589348846728</c:v>
                </c:pt>
                <c:pt idx="3050">
                  <c:v>13.982723602063279</c:v>
                </c:pt>
                <c:pt idx="3051">
                  <c:v>13.980292616918279</c:v>
                </c:pt>
                <c:pt idx="3052">
                  <c:v>13.968026856006279</c:v>
                </c:pt>
                <c:pt idx="3053">
                  <c:v>13.962300371243279</c:v>
                </c:pt>
                <c:pt idx="3054">
                  <c:v>13.960238836728278</c:v>
                </c:pt>
                <c:pt idx="3055">
                  <c:v>13.953655226504278</c:v>
                </c:pt>
                <c:pt idx="3056">
                  <c:v>13.950219335646278</c:v>
                </c:pt>
                <c:pt idx="3057">
                  <c:v>13.946170156743278</c:v>
                </c:pt>
                <c:pt idx="3058">
                  <c:v>13.942830323049279</c:v>
                </c:pt>
                <c:pt idx="3059">
                  <c:v>13.940391948892279</c:v>
                </c:pt>
                <c:pt idx="3060">
                  <c:v>13.938529917717279</c:v>
                </c:pt>
                <c:pt idx="3061">
                  <c:v>13.933756615579279</c:v>
                </c:pt>
                <c:pt idx="3062">
                  <c:v>13.92911631566828</c:v>
                </c:pt>
                <c:pt idx="3063">
                  <c:v>13.923951395862279</c:v>
                </c:pt>
                <c:pt idx="3064">
                  <c:v>13.913473775999279</c:v>
                </c:pt>
                <c:pt idx="3065">
                  <c:v>13.908101963841279</c:v>
                </c:pt>
                <c:pt idx="3066">
                  <c:v>13.903631611220279</c:v>
                </c:pt>
                <c:pt idx="3067">
                  <c:v>13.899464208115278</c:v>
                </c:pt>
                <c:pt idx="3068">
                  <c:v>13.895215525872278</c:v>
                </c:pt>
                <c:pt idx="3069">
                  <c:v>13.891218070057278</c:v>
                </c:pt>
                <c:pt idx="3070">
                  <c:v>13.887656565985278</c:v>
                </c:pt>
                <c:pt idx="3071">
                  <c:v>13.884294565253278</c:v>
                </c:pt>
                <c:pt idx="3072">
                  <c:v>13.882809373721278</c:v>
                </c:pt>
                <c:pt idx="3073">
                  <c:v>13.880585280929278</c:v>
                </c:pt>
                <c:pt idx="3074">
                  <c:v>13.876469600912278</c:v>
                </c:pt>
                <c:pt idx="3075">
                  <c:v>13.873284936483278</c:v>
                </c:pt>
                <c:pt idx="3076">
                  <c:v>13.870336720457278</c:v>
                </c:pt>
                <c:pt idx="3077">
                  <c:v>13.867225946154278</c:v>
                </c:pt>
                <c:pt idx="3078">
                  <c:v>13.864078226788278</c:v>
                </c:pt>
                <c:pt idx="3079">
                  <c:v>13.860139883074279</c:v>
                </c:pt>
                <c:pt idx="3080">
                  <c:v>13.857538950640279</c:v>
                </c:pt>
                <c:pt idx="3081">
                  <c:v>13.852477477011279</c:v>
                </c:pt>
                <c:pt idx="3082">
                  <c:v>13.847172165966279</c:v>
                </c:pt>
                <c:pt idx="3083">
                  <c:v>13.842738758408279</c:v>
                </c:pt>
                <c:pt idx="3084">
                  <c:v>13.838970361983279</c:v>
                </c:pt>
                <c:pt idx="3085">
                  <c:v>13.835527082113279</c:v>
                </c:pt>
                <c:pt idx="3086">
                  <c:v>13.833206932157278</c:v>
                </c:pt>
                <c:pt idx="3087">
                  <c:v>13.825803141534278</c:v>
                </c:pt>
                <c:pt idx="3088">
                  <c:v>13.822884481558278</c:v>
                </c:pt>
                <c:pt idx="3089">
                  <c:v>13.819552036877278</c:v>
                </c:pt>
                <c:pt idx="3090">
                  <c:v>13.816337816397278</c:v>
                </c:pt>
                <c:pt idx="3091">
                  <c:v>13.814158057681277</c:v>
                </c:pt>
                <c:pt idx="3092">
                  <c:v>13.809325643442277</c:v>
                </c:pt>
                <c:pt idx="3093">
                  <c:v>13.806022754811277</c:v>
                </c:pt>
                <c:pt idx="3094">
                  <c:v>13.801131228472277</c:v>
                </c:pt>
                <c:pt idx="3095">
                  <c:v>13.797133772657277</c:v>
                </c:pt>
                <c:pt idx="3096">
                  <c:v>13.792692976086277</c:v>
                </c:pt>
                <c:pt idx="3097">
                  <c:v>13.790358048105277</c:v>
                </c:pt>
                <c:pt idx="3098">
                  <c:v>13.785961585610277</c:v>
                </c:pt>
                <c:pt idx="3099">
                  <c:v>13.782872978344278</c:v>
                </c:pt>
                <c:pt idx="3100">
                  <c:v>13.780323768998278</c:v>
                </c:pt>
                <c:pt idx="3101">
                  <c:v>13.777722836564278</c:v>
                </c:pt>
                <c:pt idx="3102">
                  <c:v>13.772314079343278</c:v>
                </c:pt>
                <c:pt idx="3103">
                  <c:v>13.768656518107278</c:v>
                </c:pt>
                <c:pt idx="3104">
                  <c:v>13.766476759391278</c:v>
                </c:pt>
                <c:pt idx="3105">
                  <c:v>13.762966978407277</c:v>
                </c:pt>
                <c:pt idx="3106">
                  <c:v>13.758858687403277</c:v>
                </c:pt>
                <c:pt idx="3107">
                  <c:v>13.756073029654278</c:v>
                </c:pt>
                <c:pt idx="3108">
                  <c:v>13.750531270206277</c:v>
                </c:pt>
                <c:pt idx="3109">
                  <c:v>13.748506680754277</c:v>
                </c:pt>
                <c:pt idx="3110">
                  <c:v>13.746393423151277</c:v>
                </c:pt>
                <c:pt idx="3111">
                  <c:v>13.736935487026278</c:v>
                </c:pt>
                <c:pt idx="3112">
                  <c:v>13.735080844864278</c:v>
                </c:pt>
                <c:pt idx="3113">
                  <c:v>13.731452839679278</c:v>
                </c:pt>
                <c:pt idx="3114">
                  <c:v>13.723221479646279</c:v>
                </c:pt>
                <c:pt idx="3115">
                  <c:v>13.720199373494278</c:v>
                </c:pt>
                <c:pt idx="3116">
                  <c:v>13.716756093624278</c:v>
                </c:pt>
                <c:pt idx="3117">
                  <c:v>13.711886734322277</c:v>
                </c:pt>
                <c:pt idx="3118">
                  <c:v>13.710098593273278</c:v>
                </c:pt>
                <c:pt idx="3119">
                  <c:v>13.707364658612278</c:v>
                </c:pt>
                <c:pt idx="3120">
                  <c:v>13.699620973410278</c:v>
                </c:pt>
                <c:pt idx="3121">
                  <c:v>13.694138326063278</c:v>
                </c:pt>
                <c:pt idx="3122">
                  <c:v>13.689889643820278</c:v>
                </c:pt>
                <c:pt idx="3123">
                  <c:v>13.686498087038277</c:v>
                </c:pt>
                <c:pt idx="3124">
                  <c:v>13.684089268931277</c:v>
                </c:pt>
                <c:pt idx="3125">
                  <c:v>13.682271571832278</c:v>
                </c:pt>
                <c:pt idx="3126">
                  <c:v>13.679611527297277</c:v>
                </c:pt>
                <c:pt idx="3127">
                  <c:v>13.676441640893277</c:v>
                </c:pt>
                <c:pt idx="3128">
                  <c:v>13.673057473123277</c:v>
                </c:pt>
                <c:pt idx="3129">
                  <c:v>13.668638843590278</c:v>
                </c:pt>
                <c:pt idx="3130">
                  <c:v>13.665801462753278</c:v>
                </c:pt>
                <c:pt idx="3131">
                  <c:v>13.662077400404277</c:v>
                </c:pt>
                <c:pt idx="3132">
                  <c:v>13.659358243768278</c:v>
                </c:pt>
                <c:pt idx="3133">
                  <c:v>13.656624309107277</c:v>
                </c:pt>
                <c:pt idx="3134">
                  <c:v>13.654311548164278</c:v>
                </c:pt>
                <c:pt idx="3135">
                  <c:v>13.651666281654279</c:v>
                </c:pt>
                <c:pt idx="3136">
                  <c:v>13.649700804303279</c:v>
                </c:pt>
                <c:pt idx="3137">
                  <c:v>13.64569595947528</c:v>
                </c:pt>
                <c:pt idx="3138">
                  <c:v>13.640641874858279</c:v>
                </c:pt>
                <c:pt idx="3139">
                  <c:v>13.638838955784278</c:v>
                </c:pt>
                <c:pt idx="3140">
                  <c:v>13.632979468794279</c:v>
                </c:pt>
                <c:pt idx="3141">
                  <c:v>13.629794804365279</c:v>
                </c:pt>
                <c:pt idx="3142">
                  <c:v>13.627777603926278</c:v>
                </c:pt>
                <c:pt idx="3143">
                  <c:v>13.623181638090278</c:v>
                </c:pt>
                <c:pt idx="3144">
                  <c:v>13.621245716789279</c:v>
                </c:pt>
                <c:pt idx="3145">
                  <c:v>13.618253166687278</c:v>
                </c:pt>
                <c:pt idx="3146">
                  <c:v>13.611536554236279</c:v>
                </c:pt>
                <c:pt idx="3147">
                  <c:v>13.60863267228528</c:v>
                </c:pt>
                <c:pt idx="3148">
                  <c:v>13.605130280314279</c:v>
                </c:pt>
                <c:pt idx="3149">
                  <c:v>13.602610627018279</c:v>
                </c:pt>
                <c:pt idx="3150">
                  <c:v>13.599610687903279</c:v>
                </c:pt>
                <c:pt idx="3151">
                  <c:v>13.594815218727279</c:v>
                </c:pt>
                <c:pt idx="3152">
                  <c:v>13.589354738418278</c:v>
                </c:pt>
                <c:pt idx="3153">
                  <c:v>13.586332632266277</c:v>
                </c:pt>
                <c:pt idx="3154">
                  <c:v>13.583679976744277</c:v>
                </c:pt>
                <c:pt idx="3155">
                  <c:v>13.581123378385277</c:v>
                </c:pt>
                <c:pt idx="3156">
                  <c:v>13.576542190575276</c:v>
                </c:pt>
                <c:pt idx="3157">
                  <c:v>13.573616141586276</c:v>
                </c:pt>
                <c:pt idx="3158">
                  <c:v>13.571362492744276</c:v>
                </c:pt>
                <c:pt idx="3159">
                  <c:v>13.568347775604277</c:v>
                </c:pt>
                <c:pt idx="3160">
                  <c:v>13.559008063681278</c:v>
                </c:pt>
                <c:pt idx="3161">
                  <c:v>13.554426875871277</c:v>
                </c:pt>
                <c:pt idx="3162">
                  <c:v>13.548781670247276</c:v>
                </c:pt>
                <c:pt idx="3163">
                  <c:v>13.544592100104277</c:v>
                </c:pt>
                <c:pt idx="3164">
                  <c:v>13.539102063744277</c:v>
                </c:pt>
                <c:pt idx="3165">
                  <c:v>13.533198242679276</c:v>
                </c:pt>
                <c:pt idx="3166">
                  <c:v>13.530693367408276</c:v>
                </c:pt>
                <c:pt idx="3167">
                  <c:v>13.527272254575276</c:v>
                </c:pt>
                <c:pt idx="3168">
                  <c:v>13.523193519621277</c:v>
                </c:pt>
                <c:pt idx="3169">
                  <c:v>13.519462068259276</c:v>
                </c:pt>
                <c:pt idx="3170">
                  <c:v>13.513853807698275</c:v>
                </c:pt>
                <c:pt idx="3171">
                  <c:v>13.511267653289275</c:v>
                </c:pt>
                <c:pt idx="3172">
                  <c:v>13.509553402366276</c:v>
                </c:pt>
                <c:pt idx="3173">
                  <c:v>13.505947564218276</c:v>
                </c:pt>
                <c:pt idx="3174">
                  <c:v>13.503014126217277</c:v>
                </c:pt>
                <c:pt idx="3175">
                  <c:v>13.499452622145277</c:v>
                </c:pt>
                <c:pt idx="3176">
                  <c:v>13.498019153701277</c:v>
                </c:pt>
                <c:pt idx="3177">
                  <c:v>13.493955196772276</c:v>
                </c:pt>
                <c:pt idx="3178">
                  <c:v>13.490644919128277</c:v>
                </c:pt>
                <c:pt idx="3179">
                  <c:v>13.485494777348277</c:v>
                </c:pt>
                <c:pt idx="3180">
                  <c:v>13.481955440314277</c:v>
                </c:pt>
                <c:pt idx="3181">
                  <c:v>13.478896389099276</c:v>
                </c:pt>
                <c:pt idx="3182">
                  <c:v>13.474566427717276</c:v>
                </c:pt>
                <c:pt idx="3183">
                  <c:v>13.469852237680277</c:v>
                </c:pt>
                <c:pt idx="3184">
                  <c:v>13.466246399532277</c:v>
                </c:pt>
                <c:pt idx="3185">
                  <c:v>13.462175053591277</c:v>
                </c:pt>
                <c:pt idx="3186">
                  <c:v>13.455074212485277</c:v>
                </c:pt>
                <c:pt idx="3187">
                  <c:v>13.452052106333277</c:v>
                </c:pt>
                <c:pt idx="3188">
                  <c:v>13.446783740351277</c:v>
                </c:pt>
                <c:pt idx="3189">
                  <c:v>13.442660671322278</c:v>
                </c:pt>
                <c:pt idx="3190">
                  <c:v>13.437879980171278</c:v>
                </c:pt>
                <c:pt idx="3191">
                  <c:v>13.434178084860278</c:v>
                </c:pt>
                <c:pt idx="3192">
                  <c:v>13.430587024738278</c:v>
                </c:pt>
                <c:pt idx="3193">
                  <c:v>13.427424527346279</c:v>
                </c:pt>
                <c:pt idx="3194">
                  <c:v>13.423863023274279</c:v>
                </c:pt>
                <c:pt idx="3195">
                  <c:v>13.421055198487279</c:v>
                </c:pt>
                <c:pt idx="3196">
                  <c:v>13.41915622224928</c:v>
                </c:pt>
                <c:pt idx="3197">
                  <c:v>13.41567599731628</c:v>
                </c:pt>
                <c:pt idx="3198">
                  <c:v>13.409720453163279</c:v>
                </c:pt>
                <c:pt idx="3199">
                  <c:v>13.40733380209428</c:v>
                </c:pt>
                <c:pt idx="3200">
                  <c:v>13.397587694478281</c:v>
                </c:pt>
                <c:pt idx="3201">
                  <c:v>13.38764947253528</c:v>
                </c:pt>
                <c:pt idx="3202">
                  <c:v>13.37695018229428</c:v>
                </c:pt>
                <c:pt idx="3203">
                  <c:v>13.37272366708828</c:v>
                </c:pt>
                <c:pt idx="3204">
                  <c:v>13.36829025953028</c:v>
                </c:pt>
                <c:pt idx="3205">
                  <c:v>13.36444797297928</c:v>
                </c:pt>
                <c:pt idx="3206">
                  <c:v>13.36118202941128</c:v>
                </c:pt>
                <c:pt idx="3207">
                  <c:v>13.35844070573728</c:v>
                </c:pt>
                <c:pt idx="3208">
                  <c:v>13.35496786981628</c:v>
                </c:pt>
                <c:pt idx="3209">
                  <c:v>13.35199009773928</c:v>
                </c:pt>
                <c:pt idx="3210">
                  <c:v>13.348657653058281</c:v>
                </c:pt>
                <c:pt idx="3211">
                  <c:v>13.346093665687281</c:v>
                </c:pt>
                <c:pt idx="3212">
                  <c:v>13.342524772602282</c:v>
                </c:pt>
                <c:pt idx="3213">
                  <c:v>13.338239145296281</c:v>
                </c:pt>
                <c:pt idx="3214">
                  <c:v>13.335261373219282</c:v>
                </c:pt>
                <c:pt idx="3215">
                  <c:v>13.332342713243282</c:v>
                </c:pt>
                <c:pt idx="3216">
                  <c:v>13.328596483856282</c:v>
                </c:pt>
                <c:pt idx="3217">
                  <c:v>13.325337929301282</c:v>
                </c:pt>
                <c:pt idx="3218">
                  <c:v>13.322818276005282</c:v>
                </c:pt>
                <c:pt idx="3219">
                  <c:v>13.320084341344282</c:v>
                </c:pt>
                <c:pt idx="3220">
                  <c:v>13.316692784562282</c:v>
                </c:pt>
                <c:pt idx="3221">
                  <c:v>13.313685456435282</c:v>
                </c:pt>
                <c:pt idx="3222">
                  <c:v>13.311387473517282</c:v>
                </c:pt>
                <c:pt idx="3223">
                  <c:v>13.307848136483281</c:v>
                </c:pt>
                <c:pt idx="3224">
                  <c:v>13.303872847706282</c:v>
                </c:pt>
                <c:pt idx="3225">
                  <c:v>13.301412306511283</c:v>
                </c:pt>
                <c:pt idx="3226">
                  <c:v>13.298308921220283</c:v>
                </c:pt>
                <c:pt idx="3227">
                  <c:v>13.295486318408283</c:v>
                </c:pt>
                <c:pt idx="3228">
                  <c:v>13.291437139505284</c:v>
                </c:pt>
                <c:pt idx="3229">
                  <c:v>13.288555424592284</c:v>
                </c:pt>
                <c:pt idx="3230">
                  <c:v>13.286641670329283</c:v>
                </c:pt>
                <c:pt idx="3231">
                  <c:v>13.282326486972282</c:v>
                </c:pt>
                <c:pt idx="3232">
                  <c:v>13.279644275399283</c:v>
                </c:pt>
                <c:pt idx="3233">
                  <c:v>13.277006397902284</c:v>
                </c:pt>
                <c:pt idx="3234">
                  <c:v>13.274302019291284</c:v>
                </c:pt>
                <c:pt idx="3235">
                  <c:v>13.271952313285285</c:v>
                </c:pt>
                <c:pt idx="3236">
                  <c:v>13.270082893098284</c:v>
                </c:pt>
                <c:pt idx="3237">
                  <c:v>13.266188883459284</c:v>
                </c:pt>
                <c:pt idx="3238">
                  <c:v>13.263233278420284</c:v>
                </c:pt>
                <c:pt idx="3239">
                  <c:v>13.259627440272284</c:v>
                </c:pt>
                <c:pt idx="3240">
                  <c:v>13.257033896850285</c:v>
                </c:pt>
                <c:pt idx="3241">
                  <c:v>13.252925605846285</c:v>
                </c:pt>
                <c:pt idx="3242">
                  <c:v>13.243999678628285</c:v>
                </c:pt>
                <c:pt idx="3243">
                  <c:v>13.241029295564285</c:v>
                </c:pt>
                <c:pt idx="3244">
                  <c:v>13.238716534621286</c:v>
                </c:pt>
                <c:pt idx="3245">
                  <c:v>13.235701817481287</c:v>
                </c:pt>
                <c:pt idx="3246">
                  <c:v>13.234305294100286</c:v>
                </c:pt>
                <c:pt idx="3247">
                  <c:v>13.232384150825286</c:v>
                </c:pt>
                <c:pt idx="3248">
                  <c:v>13.227847297090285</c:v>
                </c:pt>
                <c:pt idx="3249">
                  <c:v>13.222032144176286</c:v>
                </c:pt>
                <c:pt idx="3250">
                  <c:v>13.218019910336286</c:v>
                </c:pt>
                <c:pt idx="3251">
                  <c:v>13.212108700258286</c:v>
                </c:pt>
                <c:pt idx="3252">
                  <c:v>13.207342787133285</c:v>
                </c:pt>
                <c:pt idx="3253">
                  <c:v>13.204719687661285</c:v>
                </c:pt>
                <c:pt idx="3254">
                  <c:v>13.202369981655286</c:v>
                </c:pt>
                <c:pt idx="3255">
                  <c:v>13.199392209578287</c:v>
                </c:pt>
                <c:pt idx="3256">
                  <c:v>13.196865167270287</c:v>
                </c:pt>
                <c:pt idx="3257">
                  <c:v>13.190355447172287</c:v>
                </c:pt>
                <c:pt idx="3258">
                  <c:v>13.185818593437286</c:v>
                </c:pt>
                <c:pt idx="3259">
                  <c:v>13.180513282392287</c:v>
                </c:pt>
                <c:pt idx="3260">
                  <c:v>13.172429702610287</c:v>
                </c:pt>
                <c:pt idx="3261">
                  <c:v>13.169902660302288</c:v>
                </c:pt>
                <c:pt idx="3262">
                  <c:v>13.166052984739288</c:v>
                </c:pt>
                <c:pt idx="3263">
                  <c:v>13.160865897896288</c:v>
                </c:pt>
                <c:pt idx="3264">
                  <c:v>13.158309299537288</c:v>
                </c:pt>
                <c:pt idx="3265">
                  <c:v>13.153949782105288</c:v>
                </c:pt>
                <c:pt idx="3266">
                  <c:v>13.151917803641288</c:v>
                </c:pt>
                <c:pt idx="3267">
                  <c:v>13.148437578708288</c:v>
                </c:pt>
                <c:pt idx="3268">
                  <c:v>13.145925314425288</c:v>
                </c:pt>
                <c:pt idx="3269">
                  <c:v>13.140383554977287</c:v>
                </c:pt>
                <c:pt idx="3270">
                  <c:v>13.134612736138287</c:v>
                </c:pt>
                <c:pt idx="3271">
                  <c:v>13.133607830425287</c:v>
                </c:pt>
                <c:pt idx="3272">
                  <c:v>13.130881284777287</c:v>
                </c:pt>
                <c:pt idx="3273">
                  <c:v>13.123410993041286</c:v>
                </c:pt>
                <c:pt idx="3274">
                  <c:v>13.118305185336286</c:v>
                </c:pt>
                <c:pt idx="3275">
                  <c:v>13.114130393218286</c:v>
                </c:pt>
                <c:pt idx="3276">
                  <c:v>13.111248678305286</c:v>
                </c:pt>
                <c:pt idx="3277">
                  <c:v>13.108588633770285</c:v>
                </c:pt>
                <c:pt idx="3278">
                  <c:v>13.103386768901284</c:v>
                </c:pt>
                <c:pt idx="3279">
                  <c:v>13.098776025040284</c:v>
                </c:pt>
                <c:pt idx="3280">
                  <c:v>13.096581488299284</c:v>
                </c:pt>
                <c:pt idx="3281">
                  <c:v>13.093130819416285</c:v>
                </c:pt>
                <c:pt idx="3282">
                  <c:v>13.090655500196284</c:v>
                </c:pt>
                <c:pt idx="3283">
                  <c:v>13.087832897384285</c:v>
                </c:pt>
                <c:pt idx="3284">
                  <c:v>13.084773846169284</c:v>
                </c:pt>
                <c:pt idx="3285">
                  <c:v>13.081264065185284</c:v>
                </c:pt>
                <c:pt idx="3286">
                  <c:v>13.076416872921284</c:v>
                </c:pt>
                <c:pt idx="3287">
                  <c:v>13.073350432693283</c:v>
                </c:pt>
                <c:pt idx="3288">
                  <c:v>13.071717460909284</c:v>
                </c:pt>
                <c:pt idx="3289">
                  <c:v>13.068414572278284</c:v>
                </c:pt>
                <c:pt idx="3290">
                  <c:v>13.063197929384284</c:v>
                </c:pt>
                <c:pt idx="3291">
                  <c:v>13.056865545588284</c:v>
                </c:pt>
                <c:pt idx="3292">
                  <c:v>13.053555267944285</c:v>
                </c:pt>
                <c:pt idx="3293">
                  <c:v>13.048286901962285</c:v>
                </c:pt>
                <c:pt idx="3294">
                  <c:v>13.042493916086285</c:v>
                </c:pt>
                <c:pt idx="3295">
                  <c:v>13.040173766130284</c:v>
                </c:pt>
                <c:pt idx="3296">
                  <c:v>13.037735391973284</c:v>
                </c:pt>
                <c:pt idx="3297">
                  <c:v>13.034159109876283</c:v>
                </c:pt>
                <c:pt idx="3298">
                  <c:v>13.030893166308283</c:v>
                </c:pt>
                <c:pt idx="3299">
                  <c:v>13.025262738709284</c:v>
                </c:pt>
                <c:pt idx="3300">
                  <c:v>13.020504214596283</c:v>
                </c:pt>
                <c:pt idx="3301">
                  <c:v>13.017090490776283</c:v>
                </c:pt>
                <c:pt idx="3302">
                  <c:v>13.012730973344283</c:v>
                </c:pt>
                <c:pt idx="3303">
                  <c:v>13.007477385387283</c:v>
                </c:pt>
                <c:pt idx="3304">
                  <c:v>13.003442984509283</c:v>
                </c:pt>
                <c:pt idx="3305">
                  <c:v>13.001189335667283</c:v>
                </c:pt>
                <c:pt idx="3306">
                  <c:v>12.989293025385283</c:v>
                </c:pt>
                <c:pt idx="3307">
                  <c:v>12.981822733649283</c:v>
                </c:pt>
                <c:pt idx="3308">
                  <c:v>12.979243968253282</c:v>
                </c:pt>
                <c:pt idx="3309">
                  <c:v>12.975261290463282</c:v>
                </c:pt>
                <c:pt idx="3310">
                  <c:v>12.971382058849281</c:v>
                </c:pt>
                <c:pt idx="3311">
                  <c:v>12.969002796793282</c:v>
                </c:pt>
                <c:pt idx="3312">
                  <c:v>12.966512699548282</c:v>
                </c:pt>
                <c:pt idx="3313">
                  <c:v>12.962973362514282</c:v>
                </c:pt>
                <c:pt idx="3314">
                  <c:v>12.960741880710282</c:v>
                </c:pt>
                <c:pt idx="3315">
                  <c:v>12.958104003213283</c:v>
                </c:pt>
                <c:pt idx="3316">
                  <c:v>12.954956283847283</c:v>
                </c:pt>
                <c:pt idx="3317">
                  <c:v>12.949362801311283</c:v>
                </c:pt>
                <c:pt idx="3318">
                  <c:v>12.941670839197283</c:v>
                </c:pt>
                <c:pt idx="3319">
                  <c:v>12.936601976555282</c:v>
                </c:pt>
                <c:pt idx="3320">
                  <c:v>12.932951804332282</c:v>
                </c:pt>
                <c:pt idx="3321">
                  <c:v>12.931134107233282</c:v>
                </c:pt>
                <c:pt idx="3322">
                  <c:v>12.927461767972282</c:v>
                </c:pt>
                <c:pt idx="3323">
                  <c:v>12.924919947639282</c:v>
                </c:pt>
                <c:pt idx="3324">
                  <c:v>12.922444628419282</c:v>
                </c:pt>
                <c:pt idx="3325">
                  <c:v>12.920582597244282</c:v>
                </c:pt>
                <c:pt idx="3326">
                  <c:v>12.916614697479282</c:v>
                </c:pt>
                <c:pt idx="3327">
                  <c:v>12.912469461412282</c:v>
                </c:pt>
                <c:pt idx="3328">
                  <c:v>12.909122238705283</c:v>
                </c:pt>
                <c:pt idx="3329">
                  <c:v>12.906033631439284</c:v>
                </c:pt>
                <c:pt idx="3330">
                  <c:v>12.902959802198284</c:v>
                </c:pt>
                <c:pt idx="3331">
                  <c:v>12.900004197159284</c:v>
                </c:pt>
                <c:pt idx="3332">
                  <c:v>12.897388486700283</c:v>
                </c:pt>
                <c:pt idx="3333">
                  <c:v>12.893368863847282</c:v>
                </c:pt>
                <c:pt idx="3334">
                  <c:v>12.889083236541282</c:v>
                </c:pt>
                <c:pt idx="3335">
                  <c:v>12.887162093266282</c:v>
                </c:pt>
                <c:pt idx="3336">
                  <c:v>12.878856843107283</c:v>
                </c:pt>
                <c:pt idx="3337">
                  <c:v>12.875539176451282</c:v>
                </c:pt>
                <c:pt idx="3338">
                  <c:v>12.872723962651282</c:v>
                </c:pt>
                <c:pt idx="3339">
                  <c:v>12.865896515011283</c:v>
                </c:pt>
                <c:pt idx="3340">
                  <c:v>12.862881797871283</c:v>
                </c:pt>
                <c:pt idx="3341">
                  <c:v>12.859394183925284</c:v>
                </c:pt>
                <c:pt idx="3342">
                  <c:v>12.857517374725283</c:v>
                </c:pt>
                <c:pt idx="3343">
                  <c:v>12.855012499454283</c:v>
                </c:pt>
                <c:pt idx="3344">
                  <c:v>12.852633237398283</c:v>
                </c:pt>
                <c:pt idx="3345">
                  <c:v>12.844224541062284</c:v>
                </c:pt>
                <c:pt idx="3346">
                  <c:v>12.836185295356284</c:v>
                </c:pt>
                <c:pt idx="3347">
                  <c:v>12.833621307985284</c:v>
                </c:pt>
                <c:pt idx="3348">
                  <c:v>12.830421865530285</c:v>
                </c:pt>
                <c:pt idx="3349">
                  <c:v>12.825537728203285</c:v>
                </c:pt>
                <c:pt idx="3350">
                  <c:v>12.823180633184284</c:v>
                </c:pt>
                <c:pt idx="3351">
                  <c:v>12.819973801717284</c:v>
                </c:pt>
                <c:pt idx="3352">
                  <c:v>12.816707858149284</c:v>
                </c:pt>
                <c:pt idx="3353">
                  <c:v>12.814838437962283</c:v>
                </c:pt>
                <c:pt idx="3354">
                  <c:v>12.813678362984284</c:v>
                </c:pt>
                <c:pt idx="3355">
                  <c:v>12.810493698555284</c:v>
                </c:pt>
                <c:pt idx="3356">
                  <c:v>12.806895249420284</c:v>
                </c:pt>
                <c:pt idx="3357">
                  <c:v>12.804538154401284</c:v>
                </c:pt>
                <c:pt idx="3358">
                  <c:v>12.801811608753283</c:v>
                </c:pt>
                <c:pt idx="3359">
                  <c:v>12.799291955457283</c:v>
                </c:pt>
                <c:pt idx="3360">
                  <c:v>12.797333867119283</c:v>
                </c:pt>
                <c:pt idx="3361">
                  <c:v>12.795353611743282</c:v>
                </c:pt>
                <c:pt idx="3362">
                  <c:v>12.789834019333282</c:v>
                </c:pt>
                <c:pt idx="3363">
                  <c:v>12.787949821121282</c:v>
                </c:pt>
                <c:pt idx="3364">
                  <c:v>12.785164163372283</c:v>
                </c:pt>
                <c:pt idx="3365">
                  <c:v>12.783279965160283</c:v>
                </c:pt>
                <c:pt idx="3366">
                  <c:v>12.780405639260282</c:v>
                </c:pt>
                <c:pt idx="3367">
                  <c:v>12.777893374977282</c:v>
                </c:pt>
                <c:pt idx="3368">
                  <c:v>12.774686543510281</c:v>
                </c:pt>
                <c:pt idx="3369">
                  <c:v>12.771612714269281</c:v>
                </c:pt>
                <c:pt idx="3370">
                  <c:v>12.768849223558281</c:v>
                </c:pt>
                <c:pt idx="3371">
                  <c:v>12.76704630448428</c:v>
                </c:pt>
                <c:pt idx="3372">
                  <c:v>12.763617802639279</c:v>
                </c:pt>
                <c:pt idx="3373">
                  <c:v>12.762184334195279</c:v>
                </c:pt>
                <c:pt idx="3374">
                  <c:v>12.759635124849279</c:v>
                </c:pt>
                <c:pt idx="3375">
                  <c:v>12.757861761826279</c:v>
                </c:pt>
                <c:pt idx="3376">
                  <c:v>12.755763282248278</c:v>
                </c:pt>
                <c:pt idx="3377">
                  <c:v>12.752164833113278</c:v>
                </c:pt>
                <c:pt idx="3378">
                  <c:v>12.748544216940278</c:v>
                </c:pt>
                <c:pt idx="3379">
                  <c:v>12.743201960832279</c:v>
                </c:pt>
                <c:pt idx="3380">
                  <c:v>12.740032074428278</c:v>
                </c:pt>
                <c:pt idx="3381">
                  <c:v>12.737704535460278</c:v>
                </c:pt>
                <c:pt idx="3382">
                  <c:v>12.735857282311278</c:v>
                </c:pt>
                <c:pt idx="3383">
                  <c:v>12.732591338743278</c:v>
                </c:pt>
                <c:pt idx="3384">
                  <c:v>12.728623438978278</c:v>
                </c:pt>
                <c:pt idx="3385">
                  <c:v>12.727012634232278</c:v>
                </c:pt>
                <c:pt idx="3386">
                  <c:v>12.725468330599277</c:v>
                </c:pt>
                <c:pt idx="3387">
                  <c:v>12.720621138335277</c:v>
                </c:pt>
                <c:pt idx="3388">
                  <c:v>12.715847836197277</c:v>
                </c:pt>
                <c:pt idx="3389">
                  <c:v>12.713195180675276</c:v>
                </c:pt>
                <c:pt idx="3390">
                  <c:v>12.707941592718276</c:v>
                </c:pt>
                <c:pt idx="3391">
                  <c:v>12.701188035204277</c:v>
                </c:pt>
                <c:pt idx="3392">
                  <c:v>12.699037832538277</c:v>
                </c:pt>
                <c:pt idx="3393">
                  <c:v>12.695890113172277</c:v>
                </c:pt>
                <c:pt idx="3394">
                  <c:v>12.692284275024278</c:v>
                </c:pt>
                <c:pt idx="3395">
                  <c:v>12.686690792488278</c:v>
                </c:pt>
                <c:pt idx="3396">
                  <c:v>12.685013486628279</c:v>
                </c:pt>
                <c:pt idx="3397">
                  <c:v>12.676405286952278</c:v>
                </c:pt>
                <c:pt idx="3398">
                  <c:v>12.674077747984278</c:v>
                </c:pt>
                <c:pt idx="3399">
                  <c:v>12.670464520824277</c:v>
                </c:pt>
                <c:pt idx="3400">
                  <c:v>12.668779825952276</c:v>
                </c:pt>
                <c:pt idx="3401">
                  <c:v>12.666917794777277</c:v>
                </c:pt>
                <c:pt idx="3402">
                  <c:v>12.661730707934277</c:v>
                </c:pt>
                <c:pt idx="3403">
                  <c:v>12.659063274386277</c:v>
                </c:pt>
                <c:pt idx="3404">
                  <c:v>12.648637377611276</c:v>
                </c:pt>
                <c:pt idx="3405">
                  <c:v>12.646088168265276</c:v>
                </c:pt>
                <c:pt idx="3406">
                  <c:v>12.639955287809276</c:v>
                </c:pt>
                <c:pt idx="3407">
                  <c:v>12.637768140080276</c:v>
                </c:pt>
                <c:pt idx="3408">
                  <c:v>12.635241097772276</c:v>
                </c:pt>
                <c:pt idx="3409">
                  <c:v>12.633334732522275</c:v>
                </c:pt>
                <c:pt idx="3410">
                  <c:v>12.630815079226275</c:v>
                </c:pt>
                <c:pt idx="3411">
                  <c:v>12.628014643452275</c:v>
                </c:pt>
                <c:pt idx="3412">
                  <c:v>12.626152612277275</c:v>
                </c:pt>
                <c:pt idx="3413">
                  <c:v>12.623632958981275</c:v>
                </c:pt>
                <c:pt idx="3414">
                  <c:v>12.620766022093276</c:v>
                </c:pt>
                <c:pt idx="3415">
                  <c:v>12.615578935250277</c:v>
                </c:pt>
                <c:pt idx="3416">
                  <c:v>12.609601224059276</c:v>
                </c:pt>
                <c:pt idx="3417">
                  <c:v>12.605500322067275</c:v>
                </c:pt>
                <c:pt idx="3418">
                  <c:v>12.602670330242276</c:v>
                </c:pt>
                <c:pt idx="3419">
                  <c:v>12.599071881107276</c:v>
                </c:pt>
                <c:pt idx="3420">
                  <c:v>12.597512799449277</c:v>
                </c:pt>
                <c:pt idx="3421">
                  <c:v>12.592355268656277</c:v>
                </c:pt>
                <c:pt idx="3422">
                  <c:v>12.588660762357277</c:v>
                </c:pt>
                <c:pt idx="3423">
                  <c:v>12.586946511434277</c:v>
                </c:pt>
                <c:pt idx="3424">
                  <c:v>12.585749491393278</c:v>
                </c:pt>
                <c:pt idx="3425">
                  <c:v>12.583104224883279</c:v>
                </c:pt>
                <c:pt idx="3426">
                  <c:v>12.581138747532279</c:v>
                </c:pt>
                <c:pt idx="3427">
                  <c:v>12.578877709677279</c:v>
                </c:pt>
                <c:pt idx="3428">
                  <c:v>12.577156069742278</c:v>
                </c:pt>
                <c:pt idx="3429">
                  <c:v>12.573047778738278</c:v>
                </c:pt>
                <c:pt idx="3430">
                  <c:v>12.570712850757278</c:v>
                </c:pt>
                <c:pt idx="3431">
                  <c:v>12.567698133617279</c:v>
                </c:pt>
                <c:pt idx="3432">
                  <c:v>12.565193258346278</c:v>
                </c:pt>
                <c:pt idx="3433">
                  <c:v>12.559503718646278</c:v>
                </c:pt>
                <c:pt idx="3434">
                  <c:v>12.555580152957278</c:v>
                </c:pt>
                <c:pt idx="3435">
                  <c:v>12.547311847861279</c:v>
                </c:pt>
                <c:pt idx="3436">
                  <c:v>12.543484339336279</c:v>
                </c:pt>
                <c:pt idx="3437">
                  <c:v>12.540713459612279</c:v>
                </c:pt>
                <c:pt idx="3438">
                  <c:v>12.53796474692628</c:v>
                </c:pt>
                <c:pt idx="3439">
                  <c:v>12.53465446928228</c:v>
                </c:pt>
                <c:pt idx="3440">
                  <c:v>12.531787532394281</c:v>
                </c:pt>
                <c:pt idx="3441">
                  <c:v>12.52858070092728</c:v>
                </c:pt>
                <c:pt idx="3442">
                  <c:v>12.52618666084528</c:v>
                </c:pt>
                <c:pt idx="3443">
                  <c:v>12.523977346078279</c:v>
                </c:pt>
                <c:pt idx="3444">
                  <c:v>12.52114735425328</c:v>
                </c:pt>
                <c:pt idx="3445">
                  <c:v>12.517571072156279</c:v>
                </c:pt>
                <c:pt idx="3446">
                  <c:v>12.515997212473279</c:v>
                </c:pt>
                <c:pt idx="3447">
                  <c:v>12.513152442623278</c:v>
                </c:pt>
                <c:pt idx="3448">
                  <c:v>12.509930833131278</c:v>
                </c:pt>
                <c:pt idx="3449">
                  <c:v>12.507086063281278</c:v>
                </c:pt>
                <c:pt idx="3450">
                  <c:v>12.502076312740279</c:v>
                </c:pt>
                <c:pt idx="3451">
                  <c:v>12.499438435243279</c:v>
                </c:pt>
                <c:pt idx="3452">
                  <c:v>12.495899098209279</c:v>
                </c:pt>
                <c:pt idx="3453">
                  <c:v>12.492906548107278</c:v>
                </c:pt>
                <c:pt idx="3454">
                  <c:v>12.491155352121279</c:v>
                </c:pt>
                <c:pt idx="3455">
                  <c:v>12.489256375883279</c:v>
                </c:pt>
                <c:pt idx="3456">
                  <c:v>12.486189935655279</c:v>
                </c:pt>
                <c:pt idx="3457">
                  <c:v>12.482798378873278</c:v>
                </c:pt>
                <c:pt idx="3458">
                  <c:v>12.480478228917278</c:v>
                </c:pt>
                <c:pt idx="3459">
                  <c:v>12.477855129445278</c:v>
                </c:pt>
                <c:pt idx="3460">
                  <c:v>12.474352737474277</c:v>
                </c:pt>
                <c:pt idx="3461">
                  <c:v>12.471278908233277</c:v>
                </c:pt>
                <c:pt idx="3462">
                  <c:v>12.469261707794276</c:v>
                </c:pt>
                <c:pt idx="3463">
                  <c:v>12.464806133198277</c:v>
                </c:pt>
                <c:pt idx="3464">
                  <c:v>12.462973658074276</c:v>
                </c:pt>
                <c:pt idx="3465">
                  <c:v>12.459212650662275</c:v>
                </c:pt>
                <c:pt idx="3466">
                  <c:v>12.456500883039276</c:v>
                </c:pt>
                <c:pt idx="3467">
                  <c:v>12.454298957285276</c:v>
                </c:pt>
                <c:pt idx="3468">
                  <c:v>12.452333479934277</c:v>
                </c:pt>
                <c:pt idx="3469">
                  <c:v>12.448269523005276</c:v>
                </c:pt>
                <c:pt idx="3470">
                  <c:v>12.444139064963275</c:v>
                </c:pt>
                <c:pt idx="3471">
                  <c:v>12.442062752423276</c:v>
                </c:pt>
                <c:pt idx="3472">
                  <c:v>12.440097275072276</c:v>
                </c:pt>
                <c:pt idx="3473">
                  <c:v>12.437466786587276</c:v>
                </c:pt>
                <c:pt idx="3474">
                  <c:v>12.431710745774275</c:v>
                </c:pt>
                <c:pt idx="3475">
                  <c:v>12.426604938069275</c:v>
                </c:pt>
                <c:pt idx="3476">
                  <c:v>12.424462124416275</c:v>
                </c:pt>
                <c:pt idx="3477">
                  <c:v>12.416762773290275</c:v>
                </c:pt>
                <c:pt idx="3478">
                  <c:v>12.406528990843276</c:v>
                </c:pt>
                <c:pt idx="3479">
                  <c:v>12.392268196530276</c:v>
                </c:pt>
                <c:pt idx="3480">
                  <c:v>12.388470244055275</c:v>
                </c:pt>
                <c:pt idx="3481">
                  <c:v>12.384783126769275</c:v>
                </c:pt>
                <c:pt idx="3482">
                  <c:v>12.382965429670275</c:v>
                </c:pt>
                <c:pt idx="3483">
                  <c:v>12.380615723664276</c:v>
                </c:pt>
                <c:pt idx="3484">
                  <c:v>12.377682285663276</c:v>
                </c:pt>
                <c:pt idx="3485">
                  <c:v>12.373477937495275</c:v>
                </c:pt>
                <c:pt idx="3486">
                  <c:v>12.371586350270276</c:v>
                </c:pt>
                <c:pt idx="3487">
                  <c:v>12.369687374032276</c:v>
                </c:pt>
                <c:pt idx="3488">
                  <c:v>12.363960889269276</c:v>
                </c:pt>
                <c:pt idx="3489">
                  <c:v>12.358714690325275</c:v>
                </c:pt>
                <c:pt idx="3490">
                  <c:v>12.356150702954276</c:v>
                </c:pt>
                <c:pt idx="3491">
                  <c:v>12.352736979134276</c:v>
                </c:pt>
                <c:pt idx="3492">
                  <c:v>12.349507980629276</c:v>
                </c:pt>
                <c:pt idx="3493">
                  <c:v>12.345939087544277</c:v>
                </c:pt>
                <c:pt idx="3494">
                  <c:v>12.342436695573276</c:v>
                </c:pt>
                <c:pt idx="3495">
                  <c:v>12.339037749778276</c:v>
                </c:pt>
                <c:pt idx="3496">
                  <c:v>12.336673265747276</c:v>
                </c:pt>
                <c:pt idx="3497">
                  <c:v>12.333444267242276</c:v>
                </c:pt>
                <c:pt idx="3498">
                  <c:v>12.330363048989277</c:v>
                </c:pt>
                <c:pt idx="3499">
                  <c:v>12.327784283593276</c:v>
                </c:pt>
                <c:pt idx="3500">
                  <c:v>12.325582357839277</c:v>
                </c:pt>
                <c:pt idx="3501">
                  <c:v>12.322035631792277</c:v>
                </c:pt>
                <c:pt idx="3502">
                  <c:v>12.319951930240277</c:v>
                </c:pt>
                <c:pt idx="3503">
                  <c:v>12.315710637009277</c:v>
                </c:pt>
                <c:pt idx="3504">
                  <c:v>12.313353541990276</c:v>
                </c:pt>
                <c:pt idx="3505">
                  <c:v>12.309533422477276</c:v>
                </c:pt>
                <c:pt idx="3506">
                  <c:v>12.307183716471277</c:v>
                </c:pt>
                <c:pt idx="3507">
                  <c:v>12.304553227986277</c:v>
                </c:pt>
                <c:pt idx="3508">
                  <c:v>12.301257728368277</c:v>
                </c:pt>
                <c:pt idx="3509">
                  <c:v>12.299484365345277</c:v>
                </c:pt>
                <c:pt idx="3510">
                  <c:v>12.297009046125277</c:v>
                </c:pt>
                <c:pt idx="3511">
                  <c:v>12.292642139680277</c:v>
                </c:pt>
                <c:pt idx="3512">
                  <c:v>12.289693923654276</c:v>
                </c:pt>
                <c:pt idx="3513">
                  <c:v>12.284861509415276</c:v>
                </c:pt>
                <c:pt idx="3514">
                  <c:v>12.283154647505276</c:v>
                </c:pt>
                <c:pt idx="3515">
                  <c:v>12.281366506456276</c:v>
                </c:pt>
                <c:pt idx="3516">
                  <c:v>12.279356695030277</c:v>
                </c:pt>
                <c:pt idx="3517">
                  <c:v>12.276740984571276</c:v>
                </c:pt>
                <c:pt idx="3518">
                  <c:v>12.273371594827276</c:v>
                </c:pt>
                <c:pt idx="3519">
                  <c:v>12.271117945985276</c:v>
                </c:pt>
                <c:pt idx="3520">
                  <c:v>12.269211580735275</c:v>
                </c:pt>
                <c:pt idx="3521">
                  <c:v>12.266433311998275</c:v>
                </c:pt>
                <c:pt idx="3522">
                  <c:v>12.263389038808276</c:v>
                </c:pt>
                <c:pt idx="3523">
                  <c:v>12.261556563684275</c:v>
                </c:pt>
                <c:pt idx="3524">
                  <c:v>12.257773389234275</c:v>
                </c:pt>
                <c:pt idx="3525">
                  <c:v>12.254197107137275</c:v>
                </c:pt>
                <c:pt idx="3526">
                  <c:v>12.251234113085275</c:v>
                </c:pt>
                <c:pt idx="3527">
                  <c:v>12.249527251175275</c:v>
                </c:pt>
                <c:pt idx="3528">
                  <c:v>12.246845039602276</c:v>
                </c:pt>
                <c:pt idx="3529">
                  <c:v>12.242840194774276</c:v>
                </c:pt>
                <c:pt idx="3530">
                  <c:v>12.239862422697277</c:v>
                </c:pt>
                <c:pt idx="3531">
                  <c:v>12.238044725598277</c:v>
                </c:pt>
                <c:pt idx="3532">
                  <c:v>12.234276329173277</c:v>
                </c:pt>
                <c:pt idx="3533">
                  <c:v>12.230929106466277</c:v>
                </c:pt>
                <c:pt idx="3534">
                  <c:v>12.228076947603277</c:v>
                </c:pt>
                <c:pt idx="3535">
                  <c:v>12.223976045611277</c:v>
                </c:pt>
                <c:pt idx="3536">
                  <c:v>12.217798831080277</c:v>
                </c:pt>
                <c:pt idx="3537">
                  <c:v>12.213867876378277</c:v>
                </c:pt>
                <c:pt idx="3538">
                  <c:v>12.211665950624278</c:v>
                </c:pt>
                <c:pt idx="3539">
                  <c:v>12.208503453232279</c:v>
                </c:pt>
                <c:pt idx="3540">
                  <c:v>12.204905004097279</c:v>
                </c:pt>
                <c:pt idx="3541">
                  <c:v>12.202621799204278</c:v>
                </c:pt>
                <c:pt idx="3542">
                  <c:v>12.199954365656279</c:v>
                </c:pt>
                <c:pt idx="3543">
                  <c:v>12.191981621063279</c:v>
                </c:pt>
                <c:pt idx="3544">
                  <c:v>12.188833901697279</c:v>
                </c:pt>
                <c:pt idx="3545">
                  <c:v>12.18681670125828</c:v>
                </c:pt>
                <c:pt idx="3546">
                  <c:v>12.185324120713281</c:v>
                </c:pt>
                <c:pt idx="3547">
                  <c:v>12.182545851976281</c:v>
                </c:pt>
                <c:pt idx="3548">
                  <c:v>12.180173978932281</c:v>
                </c:pt>
                <c:pt idx="3549">
                  <c:v>12.175614958159281</c:v>
                </c:pt>
                <c:pt idx="3550">
                  <c:v>12.171159383563282</c:v>
                </c:pt>
                <c:pt idx="3551">
                  <c:v>12.166866367244282</c:v>
                </c:pt>
                <c:pt idx="3552">
                  <c:v>12.162477293761281</c:v>
                </c:pt>
                <c:pt idx="3553">
                  <c:v>12.159462576621282</c:v>
                </c:pt>
                <c:pt idx="3554">
                  <c:v>12.156543916645282</c:v>
                </c:pt>
                <c:pt idx="3555">
                  <c:v>12.152066175011282</c:v>
                </c:pt>
                <c:pt idx="3556">
                  <c:v>12.147706657579281</c:v>
                </c:pt>
                <c:pt idx="3557">
                  <c:v>12.144751052540281</c:v>
                </c:pt>
                <c:pt idx="3558">
                  <c:v>12.142748630126281</c:v>
                </c:pt>
                <c:pt idx="3559">
                  <c:v>12.138714229248281</c:v>
                </c:pt>
                <c:pt idx="3560">
                  <c:v>12.136253688053282</c:v>
                </c:pt>
                <c:pt idx="3561">
                  <c:v>12.134029595261282</c:v>
                </c:pt>
                <c:pt idx="3562">
                  <c:v>12.128007549994281</c:v>
                </c:pt>
                <c:pt idx="3563">
                  <c:v>12.125657843988282</c:v>
                </c:pt>
                <c:pt idx="3564">
                  <c:v>12.124165263443283</c:v>
                </c:pt>
                <c:pt idx="3565">
                  <c:v>12.122377122394283</c:v>
                </c:pt>
                <c:pt idx="3566">
                  <c:v>12.118904286473283</c:v>
                </c:pt>
                <c:pt idx="3567">
                  <c:v>12.116126017736283</c:v>
                </c:pt>
                <c:pt idx="3568">
                  <c:v>12.114626048179282</c:v>
                </c:pt>
                <c:pt idx="3569">
                  <c:v>12.111648276102283</c:v>
                </c:pt>
                <c:pt idx="3570">
                  <c:v>12.104281430542283</c:v>
                </c:pt>
                <c:pt idx="3571">
                  <c:v>12.099064787648283</c:v>
                </c:pt>
                <c:pt idx="3572">
                  <c:v>12.097742154393282</c:v>
                </c:pt>
                <c:pt idx="3573">
                  <c:v>12.096234795823282</c:v>
                </c:pt>
                <c:pt idx="3574">
                  <c:v>12.094062426119281</c:v>
                </c:pt>
                <c:pt idx="3575">
                  <c:v>12.090803871564281</c:v>
                </c:pt>
                <c:pt idx="3576">
                  <c:v>12.088572389760282</c:v>
                </c:pt>
                <c:pt idx="3577">
                  <c:v>12.086141404615281</c:v>
                </c:pt>
                <c:pt idx="3578">
                  <c:v>12.08434587455428</c:v>
                </c:pt>
                <c:pt idx="3579">
                  <c:v>12.08083609357028</c:v>
                </c:pt>
                <c:pt idx="3580">
                  <c:v>12.07788787754428</c:v>
                </c:pt>
                <c:pt idx="3581">
                  <c:v>12.07442981964828</c:v>
                </c:pt>
                <c:pt idx="3582">
                  <c:v>12.071939722403281</c:v>
                </c:pt>
                <c:pt idx="3583">
                  <c:v>12.068925005263281</c:v>
                </c:pt>
                <c:pt idx="3584">
                  <c:v>12.066102402451282</c:v>
                </c:pt>
                <c:pt idx="3585">
                  <c:v>12.063287188651282</c:v>
                </c:pt>
                <c:pt idx="3586">
                  <c:v>12.060132080272282</c:v>
                </c:pt>
                <c:pt idx="3587">
                  <c:v>12.055595226537282</c:v>
                </c:pt>
                <c:pt idx="3588">
                  <c:v>12.053762751413281</c:v>
                </c:pt>
                <c:pt idx="3589">
                  <c:v>12.051560825659282</c:v>
                </c:pt>
                <c:pt idx="3590">
                  <c:v>12.048856447048282</c:v>
                </c:pt>
                <c:pt idx="3591">
                  <c:v>12.046499352029281</c:v>
                </c:pt>
                <c:pt idx="3592">
                  <c:v>12.045272775938281</c:v>
                </c:pt>
                <c:pt idx="3593">
                  <c:v>12.041134928883281</c:v>
                </c:pt>
                <c:pt idx="3594">
                  <c:v>12.038748277814282</c:v>
                </c:pt>
                <c:pt idx="3595">
                  <c:v>12.035408444120282</c:v>
                </c:pt>
                <c:pt idx="3596">
                  <c:v>12.032800122673283</c:v>
                </c:pt>
                <c:pt idx="3597">
                  <c:v>12.029039115261282</c:v>
                </c:pt>
                <c:pt idx="3598">
                  <c:v>12.024753487955282</c:v>
                </c:pt>
                <c:pt idx="3599">
                  <c:v>12.020578695837282</c:v>
                </c:pt>
                <c:pt idx="3600">
                  <c:v>12.017992541428281</c:v>
                </c:pt>
                <c:pt idx="3601">
                  <c:v>12.015605890359282</c:v>
                </c:pt>
                <c:pt idx="3602">
                  <c:v>12.013337463492283</c:v>
                </c:pt>
                <c:pt idx="3603">
                  <c:v>12.010588750806283</c:v>
                </c:pt>
                <c:pt idx="3604">
                  <c:v>12.008963168035283</c:v>
                </c:pt>
                <c:pt idx="3605">
                  <c:v>12.005845004719284</c:v>
                </c:pt>
                <c:pt idx="3606">
                  <c:v>11.998751552626283</c:v>
                </c:pt>
                <c:pt idx="3607">
                  <c:v>11.996313178469283</c:v>
                </c:pt>
                <c:pt idx="3608">
                  <c:v>11.992766452422282</c:v>
                </c:pt>
                <c:pt idx="3609">
                  <c:v>11.990512803580282</c:v>
                </c:pt>
                <c:pt idx="3610">
                  <c:v>11.989640900094281</c:v>
                </c:pt>
                <c:pt idx="3611">
                  <c:v>11.987239471000281</c:v>
                </c:pt>
                <c:pt idx="3612">
                  <c:v>11.985680389342281</c:v>
                </c:pt>
                <c:pt idx="3613">
                  <c:v>11.983456296550282</c:v>
                </c:pt>
                <c:pt idx="3614">
                  <c:v>11.981609043401281</c:v>
                </c:pt>
                <c:pt idx="3615">
                  <c:v>11.979650955063281</c:v>
                </c:pt>
                <c:pt idx="3616">
                  <c:v>11.977138690780281</c:v>
                </c:pt>
                <c:pt idx="3617">
                  <c:v>11.974404756119281</c:v>
                </c:pt>
                <c:pt idx="3618">
                  <c:v>11.972202830365282</c:v>
                </c:pt>
                <c:pt idx="3619">
                  <c:v>11.970244742027282</c:v>
                </c:pt>
                <c:pt idx="3620">
                  <c:v>11.965441883839281</c:v>
                </c:pt>
                <c:pt idx="3621">
                  <c:v>11.960742471827281</c:v>
                </c:pt>
                <c:pt idx="3622">
                  <c:v>11.95890260769028</c:v>
                </c:pt>
                <c:pt idx="3623">
                  <c:v>11.951277146690281</c:v>
                </c:pt>
                <c:pt idx="3624">
                  <c:v>11.949156500075281</c:v>
                </c:pt>
                <c:pt idx="3625">
                  <c:v>11.947383137052281</c:v>
                </c:pt>
                <c:pt idx="3626">
                  <c:v>11.944796982643281</c:v>
                </c:pt>
                <c:pt idx="3627">
                  <c:v>11.939646840863281</c:v>
                </c:pt>
                <c:pt idx="3628">
                  <c:v>11.937526194248282</c:v>
                </c:pt>
                <c:pt idx="3629">
                  <c:v>11.935139543179282</c:v>
                </c:pt>
                <c:pt idx="3630">
                  <c:v>11.933299679042282</c:v>
                </c:pt>
                <c:pt idx="3631">
                  <c:v>11.929723396945281</c:v>
                </c:pt>
                <c:pt idx="3632">
                  <c:v>11.927225910687282</c:v>
                </c:pt>
                <c:pt idx="3633">
                  <c:v>11.925459936676281</c:v>
                </c:pt>
                <c:pt idx="3634">
                  <c:v>11.921883654579281</c:v>
                </c:pt>
                <c:pt idx="3635">
                  <c:v>11.919652172775281</c:v>
                </c:pt>
                <c:pt idx="3636">
                  <c:v>11.916349284144282</c:v>
                </c:pt>
                <c:pt idx="3637">
                  <c:v>11.912174492026281</c:v>
                </c:pt>
                <c:pt idx="3638">
                  <c:v>11.909366667239281</c:v>
                </c:pt>
                <c:pt idx="3639">
                  <c:v>11.903691905564282</c:v>
                </c:pt>
                <c:pt idx="3640">
                  <c:v>11.901260920419281</c:v>
                </c:pt>
                <c:pt idx="3641">
                  <c:v>11.897950642775282</c:v>
                </c:pt>
                <c:pt idx="3642">
                  <c:v>11.895135428975282</c:v>
                </c:pt>
                <c:pt idx="3643">
                  <c:v>11.893790628682282</c:v>
                </c:pt>
                <c:pt idx="3644">
                  <c:v>11.890702021416283</c:v>
                </c:pt>
                <c:pt idx="3645">
                  <c:v>11.888839990241284</c:v>
                </c:pt>
                <c:pt idx="3646">
                  <c:v>11.883771127599283</c:v>
                </c:pt>
                <c:pt idx="3647">
                  <c:v>11.881687426047284</c:v>
                </c:pt>
                <c:pt idx="3648">
                  <c:v>11.878968269411285</c:v>
                </c:pt>
                <c:pt idx="3649">
                  <c:v>11.875185094961285</c:v>
                </c:pt>
                <c:pt idx="3650">
                  <c:v>11.870677797277285</c:v>
                </c:pt>
                <c:pt idx="3651">
                  <c:v>11.866650785411284</c:v>
                </c:pt>
                <c:pt idx="3652">
                  <c:v>11.860503126930285</c:v>
                </c:pt>
                <c:pt idx="3653">
                  <c:v>11.858212533025284</c:v>
                </c:pt>
                <c:pt idx="3654">
                  <c:v>11.853468786937285</c:v>
                </c:pt>
                <c:pt idx="3655">
                  <c:v>11.850409735722284</c:v>
                </c:pt>
                <c:pt idx="3656">
                  <c:v>11.848318645157285</c:v>
                </c:pt>
                <c:pt idx="3657">
                  <c:v>11.844993589488285</c:v>
                </c:pt>
                <c:pt idx="3658">
                  <c:v>11.842784274721284</c:v>
                </c:pt>
                <c:pt idx="3659">
                  <c:v>11.839496164115284</c:v>
                </c:pt>
                <c:pt idx="3660">
                  <c:v>11.835410040149284</c:v>
                </c:pt>
                <c:pt idx="3661">
                  <c:v>11.833060334143285</c:v>
                </c:pt>
                <c:pt idx="3662">
                  <c:v>11.830666294061285</c:v>
                </c:pt>
                <c:pt idx="3663">
                  <c:v>11.826365888729285</c:v>
                </c:pt>
                <c:pt idx="3664">
                  <c:v>11.821060577684285</c:v>
                </c:pt>
                <c:pt idx="3665">
                  <c:v>11.813353837545286</c:v>
                </c:pt>
                <c:pt idx="3666">
                  <c:v>11.811617419585286</c:v>
                </c:pt>
                <c:pt idx="3667">
                  <c:v>11.807782522047285</c:v>
                </c:pt>
                <c:pt idx="3668">
                  <c:v>11.802514156065286</c:v>
                </c:pt>
                <c:pt idx="3669">
                  <c:v>11.800120115983285</c:v>
                </c:pt>
                <c:pt idx="3670">
                  <c:v>11.797925579242285</c:v>
                </c:pt>
                <c:pt idx="3671">
                  <c:v>11.794364075170286</c:v>
                </c:pt>
                <c:pt idx="3672">
                  <c:v>11.791652307547286</c:v>
                </c:pt>
                <c:pt idx="3673">
                  <c:v>11.789583384020286</c:v>
                </c:pt>
                <c:pt idx="3674">
                  <c:v>11.787521849505286</c:v>
                </c:pt>
                <c:pt idx="3675">
                  <c:v>11.784292851000286</c:v>
                </c:pt>
                <c:pt idx="3676">
                  <c:v>11.782305206611285</c:v>
                </c:pt>
                <c:pt idx="3677">
                  <c:v>11.778625478338286</c:v>
                </c:pt>
                <c:pt idx="3678">
                  <c:v>11.770120724838286</c:v>
                </c:pt>
                <c:pt idx="3679">
                  <c:v>11.768199581563286</c:v>
                </c:pt>
                <c:pt idx="3680">
                  <c:v>11.765990266796285</c:v>
                </c:pt>
                <c:pt idx="3681">
                  <c:v>11.764379462050284</c:v>
                </c:pt>
                <c:pt idx="3682">
                  <c:v>11.760500230436284</c:v>
                </c:pt>
                <c:pt idx="3683">
                  <c:v>11.756584053759283</c:v>
                </c:pt>
                <c:pt idx="3684">
                  <c:v>11.753628448720283</c:v>
                </c:pt>
                <c:pt idx="3685">
                  <c:v>11.749948720447284</c:v>
                </c:pt>
                <c:pt idx="3686">
                  <c:v>11.747635959504285</c:v>
                </c:pt>
                <c:pt idx="3687">
                  <c:v>11.738791311425285</c:v>
                </c:pt>
                <c:pt idx="3688">
                  <c:v>11.736921891238284</c:v>
                </c:pt>
                <c:pt idx="3689">
                  <c:v>11.733116549750283</c:v>
                </c:pt>
                <c:pt idx="3690">
                  <c:v>11.731971252797283</c:v>
                </c:pt>
                <c:pt idx="3691">
                  <c:v>11.730471283240282</c:v>
                </c:pt>
                <c:pt idx="3692">
                  <c:v>11.727944240932283</c:v>
                </c:pt>
                <c:pt idx="3693">
                  <c:v>11.723436943248283</c:v>
                </c:pt>
                <c:pt idx="3694">
                  <c:v>11.716860722036282</c:v>
                </c:pt>
                <c:pt idx="3695">
                  <c:v>11.709538210552282</c:v>
                </c:pt>
                <c:pt idx="3696">
                  <c:v>11.706575216500282</c:v>
                </c:pt>
                <c:pt idx="3697">
                  <c:v>11.704535849023282</c:v>
                </c:pt>
                <c:pt idx="3698">
                  <c:v>11.702230477093282</c:v>
                </c:pt>
                <c:pt idx="3699">
                  <c:v>11.700205887641282</c:v>
                </c:pt>
                <c:pt idx="3700">
                  <c:v>11.697368506804281</c:v>
                </c:pt>
                <c:pt idx="3701">
                  <c:v>11.695011411785281</c:v>
                </c:pt>
                <c:pt idx="3702">
                  <c:v>11.68973565679028</c:v>
                </c:pt>
                <c:pt idx="3703">
                  <c:v>11.68818396414528</c:v>
                </c:pt>
                <c:pt idx="3704">
                  <c:v>11.68610765160528</c:v>
                </c:pt>
                <c:pt idx="3705">
                  <c:v>11.67995999312428</c:v>
                </c:pt>
                <c:pt idx="3706">
                  <c:v>11.672940431156279</c:v>
                </c:pt>
                <c:pt idx="3707">
                  <c:v>11.670457722923279</c:v>
                </c:pt>
                <c:pt idx="3708">
                  <c:v>11.66807107185428</c:v>
                </c:pt>
                <c:pt idx="3709">
                  <c:v>11.66623120771728</c:v>
                </c:pt>
                <c:pt idx="3710">
                  <c:v>11.661014564823279</c:v>
                </c:pt>
                <c:pt idx="3711">
                  <c:v>11.658916085245279</c:v>
                </c:pt>
                <c:pt idx="3712">
                  <c:v>11.656817605667278</c:v>
                </c:pt>
                <c:pt idx="3713">
                  <c:v>11.651246290169277</c:v>
                </c:pt>
                <c:pt idx="3714">
                  <c:v>11.648881806138277</c:v>
                </c:pt>
                <c:pt idx="3715">
                  <c:v>11.644707014020277</c:v>
                </c:pt>
                <c:pt idx="3716">
                  <c:v>11.642401642090277</c:v>
                </c:pt>
                <c:pt idx="3717">
                  <c:v>11.639933711882277</c:v>
                </c:pt>
                <c:pt idx="3718">
                  <c:v>11.635781086802277</c:v>
                </c:pt>
                <c:pt idx="3719">
                  <c:v>11.633549604998278</c:v>
                </c:pt>
                <c:pt idx="3720">
                  <c:v>11.630483164770277</c:v>
                </c:pt>
                <c:pt idx="3721">
                  <c:v>11.628768913847278</c:v>
                </c:pt>
                <c:pt idx="3722">
                  <c:v>11.627387168491278</c:v>
                </c:pt>
                <c:pt idx="3723">
                  <c:v>11.623374934651279</c:v>
                </c:pt>
                <c:pt idx="3724">
                  <c:v>11.62043410763728</c:v>
                </c:pt>
                <c:pt idx="3725">
                  <c:v>11.617079495918279</c:v>
                </c:pt>
                <c:pt idx="3726">
                  <c:v>11.615173130668278</c:v>
                </c:pt>
                <c:pt idx="3727">
                  <c:v>11.608833357859279</c:v>
                </c:pt>
                <c:pt idx="3728">
                  <c:v>11.605811251707278</c:v>
                </c:pt>
                <c:pt idx="3729">
                  <c:v>11.602796534567279</c:v>
                </c:pt>
                <c:pt idx="3730">
                  <c:v>11.599604481125279</c:v>
                </c:pt>
                <c:pt idx="3731">
                  <c:v>11.59789023020228</c:v>
                </c:pt>
                <c:pt idx="3732">
                  <c:v>11.593131706089279</c:v>
                </c:pt>
                <c:pt idx="3733">
                  <c:v>11.589474144853279</c:v>
                </c:pt>
                <c:pt idx="3734">
                  <c:v>11.586149089184278</c:v>
                </c:pt>
                <c:pt idx="3735">
                  <c:v>11.583356042422279</c:v>
                </c:pt>
                <c:pt idx="3736">
                  <c:v>11.58045216047128</c:v>
                </c:pt>
                <c:pt idx="3737">
                  <c:v>11.57767389173428</c:v>
                </c:pt>
                <c:pt idx="3738">
                  <c:v>11.57570841438328</c:v>
                </c:pt>
                <c:pt idx="3739">
                  <c:v>11.572841477495281</c:v>
                </c:pt>
                <c:pt idx="3740">
                  <c:v>11.570728219892281</c:v>
                </c:pt>
                <c:pt idx="3741">
                  <c:v>11.568201177584282</c:v>
                </c:pt>
                <c:pt idx="3742">
                  <c:v>11.566191366158282</c:v>
                </c:pt>
                <c:pt idx="3743">
                  <c:v>11.564144609669283</c:v>
                </c:pt>
                <c:pt idx="3744">
                  <c:v>11.562615084061283</c:v>
                </c:pt>
                <c:pt idx="3745">
                  <c:v>11.560331879168283</c:v>
                </c:pt>
                <c:pt idx="3746">
                  <c:v>11.557331940053283</c:v>
                </c:pt>
                <c:pt idx="3747">
                  <c:v>11.555218682450283</c:v>
                </c:pt>
                <c:pt idx="3748">
                  <c:v>11.550482325375283</c:v>
                </c:pt>
                <c:pt idx="3749">
                  <c:v>11.548036562205283</c:v>
                </c:pt>
                <c:pt idx="3750">
                  <c:v>11.543388873281282</c:v>
                </c:pt>
                <c:pt idx="3751">
                  <c:v>11.541578565195282</c:v>
                </c:pt>
                <c:pt idx="3752">
                  <c:v>11.538297843602281</c:v>
                </c:pt>
                <c:pt idx="3753">
                  <c:v>11.535792968331281</c:v>
                </c:pt>
                <c:pt idx="3754">
                  <c:v>11.532645248965281</c:v>
                </c:pt>
                <c:pt idx="3755">
                  <c:v>11.53099749915628</c:v>
                </c:pt>
                <c:pt idx="3756">
                  <c:v>11.52625375306828</c:v>
                </c:pt>
                <c:pt idx="3757">
                  <c:v>11.52267008195828</c:v>
                </c:pt>
                <c:pt idx="3758">
                  <c:v>11.52060115843128</c:v>
                </c:pt>
                <c:pt idx="3759">
                  <c:v>11.518768683307279</c:v>
                </c:pt>
                <c:pt idx="3760">
                  <c:v>11.516877096082279</c:v>
                </c:pt>
                <c:pt idx="3761">
                  <c:v>11.514209662534279</c:v>
                </c:pt>
                <c:pt idx="3762">
                  <c:v>11.51197818073028</c:v>
                </c:pt>
                <c:pt idx="3763">
                  <c:v>11.50826150739428</c:v>
                </c:pt>
                <c:pt idx="3764">
                  <c:v>11.50490689567528</c:v>
                </c:pt>
                <c:pt idx="3765">
                  <c:v>11.502254240153279</c:v>
                </c:pt>
                <c:pt idx="3766">
                  <c:v>11.498677958056279</c:v>
                </c:pt>
                <c:pt idx="3767">
                  <c:v>11.494650946190278</c:v>
                </c:pt>
                <c:pt idx="3768">
                  <c:v>11.491673174113279</c:v>
                </c:pt>
                <c:pt idx="3769">
                  <c:v>11.489729863800278</c:v>
                </c:pt>
                <c:pt idx="3770">
                  <c:v>11.486242249854278</c:v>
                </c:pt>
                <c:pt idx="3771">
                  <c:v>11.483766930634278</c:v>
                </c:pt>
                <c:pt idx="3772">
                  <c:v>11.481151220175278</c:v>
                </c:pt>
                <c:pt idx="3773">
                  <c:v>11.478919738371278</c:v>
                </c:pt>
                <c:pt idx="3774">
                  <c:v>11.475565126652278</c:v>
                </c:pt>
                <c:pt idx="3775">
                  <c:v>11.473614427326277</c:v>
                </c:pt>
                <c:pt idx="3776">
                  <c:v>11.471907565416277</c:v>
                </c:pt>
                <c:pt idx="3777">
                  <c:v>11.469653916574277</c:v>
                </c:pt>
                <c:pt idx="3778">
                  <c:v>11.467651494160277</c:v>
                </c:pt>
                <c:pt idx="3779">
                  <c:v>11.465434790381277</c:v>
                </c:pt>
                <c:pt idx="3780">
                  <c:v>11.463890486748276</c:v>
                </c:pt>
                <c:pt idx="3781">
                  <c:v>11.461422556540276</c:v>
                </c:pt>
                <c:pt idx="3782">
                  <c:v>11.459161518685276</c:v>
                </c:pt>
                <c:pt idx="3783">
                  <c:v>11.457159096271276</c:v>
                </c:pt>
                <c:pt idx="3784">
                  <c:v>11.454772445202277</c:v>
                </c:pt>
                <c:pt idx="3785">
                  <c:v>11.453257697620277</c:v>
                </c:pt>
                <c:pt idx="3786">
                  <c:v>11.449976976027276</c:v>
                </c:pt>
                <c:pt idx="3787">
                  <c:v>11.446703643446277</c:v>
                </c:pt>
                <c:pt idx="3788">
                  <c:v>11.444656886957278</c:v>
                </c:pt>
                <c:pt idx="3789">
                  <c:v>11.443186473450277</c:v>
                </c:pt>
                <c:pt idx="3790">
                  <c:v>11.440851545469277</c:v>
                </c:pt>
                <c:pt idx="3791">
                  <c:v>11.438080665745277</c:v>
                </c:pt>
                <c:pt idx="3792">
                  <c:v>11.436277746671276</c:v>
                </c:pt>
                <c:pt idx="3793">
                  <c:v>11.434822111189277</c:v>
                </c:pt>
                <c:pt idx="3794">
                  <c:v>11.433078304216277</c:v>
                </c:pt>
                <c:pt idx="3795">
                  <c:v>11.429797582623276</c:v>
                </c:pt>
                <c:pt idx="3796">
                  <c:v>11.427425709579277</c:v>
                </c:pt>
                <c:pt idx="3797">
                  <c:v>11.424617884792276</c:v>
                </c:pt>
                <c:pt idx="3798">
                  <c:v>11.421085936770277</c:v>
                </c:pt>
                <c:pt idx="3799">
                  <c:v>11.418928345092278</c:v>
                </c:pt>
                <c:pt idx="3800">
                  <c:v>11.416364357721278</c:v>
                </c:pt>
                <c:pt idx="3801">
                  <c:v>11.413416141695278</c:v>
                </c:pt>
                <c:pt idx="3802">
                  <c:v>11.410238866278277</c:v>
                </c:pt>
                <c:pt idx="3803">
                  <c:v>11.406913810609277</c:v>
                </c:pt>
                <c:pt idx="3804">
                  <c:v>11.404564104603278</c:v>
                </c:pt>
                <c:pt idx="3805">
                  <c:v>11.402502570088277</c:v>
                </c:pt>
                <c:pt idx="3806">
                  <c:v>11.400721818052277</c:v>
                </c:pt>
                <c:pt idx="3807">
                  <c:v>11.398638116500278</c:v>
                </c:pt>
                <c:pt idx="3808">
                  <c:v>11.396428801733277</c:v>
                </c:pt>
                <c:pt idx="3809">
                  <c:v>11.393790924236278</c:v>
                </c:pt>
                <c:pt idx="3810">
                  <c:v>11.391980616150278</c:v>
                </c:pt>
                <c:pt idx="3811">
                  <c:v>11.390731873021277</c:v>
                </c:pt>
                <c:pt idx="3812">
                  <c:v>11.388640782456278</c:v>
                </c:pt>
                <c:pt idx="3813">
                  <c:v>11.386830474370278</c:v>
                </c:pt>
                <c:pt idx="3814">
                  <c:v>11.384938887145278</c:v>
                </c:pt>
                <c:pt idx="3815">
                  <c:v>11.382153229396279</c:v>
                </c:pt>
                <c:pt idx="3816">
                  <c:v>11.379035066080279</c:v>
                </c:pt>
                <c:pt idx="3817">
                  <c:v>11.376995698603279</c:v>
                </c:pt>
                <c:pt idx="3818">
                  <c:v>11.375680454361278</c:v>
                </c:pt>
                <c:pt idx="3819">
                  <c:v>11.373862757262279</c:v>
                </c:pt>
                <c:pt idx="3820">
                  <c:v>11.371549996319279</c:v>
                </c:pt>
                <c:pt idx="3821">
                  <c:v>11.367456483340279</c:v>
                </c:pt>
                <c:pt idx="3822">
                  <c:v>11.36488510695628</c:v>
                </c:pt>
                <c:pt idx="3823">
                  <c:v>11.363222579122279</c:v>
                </c:pt>
                <c:pt idx="3824">
                  <c:v>11.360148749881279</c:v>
                </c:pt>
                <c:pt idx="3825">
                  <c:v>11.35747392732128</c:v>
                </c:pt>
                <c:pt idx="3826">
                  <c:v>11.35465132450928</c:v>
                </c:pt>
                <c:pt idx="3827">
                  <c:v>11.35262673505728</c:v>
                </c:pt>
                <c:pt idx="3828">
                  <c:v>11.349722853106281</c:v>
                </c:pt>
                <c:pt idx="3829">
                  <c:v>11.346375630399281</c:v>
                </c:pt>
                <c:pt idx="3830">
                  <c:v>11.342703291138282</c:v>
                </c:pt>
                <c:pt idx="3831">
                  <c:v>11.341550605173282</c:v>
                </c:pt>
                <c:pt idx="3832">
                  <c:v>11.339326512381282</c:v>
                </c:pt>
                <c:pt idx="3833">
                  <c:v>11.337324089967282</c:v>
                </c:pt>
                <c:pt idx="3834">
                  <c:v>11.334745324571282</c:v>
                </c:pt>
                <c:pt idx="3835">
                  <c:v>11.332225671275282</c:v>
                </c:pt>
                <c:pt idx="3836">
                  <c:v>11.330533587390281</c:v>
                </c:pt>
                <c:pt idx="3837">
                  <c:v>11.329011450795281</c:v>
                </c:pt>
                <c:pt idx="3838">
                  <c:v>11.327807041742281</c:v>
                </c:pt>
                <c:pt idx="3839">
                  <c:v>11.32338102319628</c:v>
                </c:pt>
                <c:pt idx="3840">
                  <c:v>11.320366306056281</c:v>
                </c:pt>
                <c:pt idx="3841">
                  <c:v>11.315445223666281</c:v>
                </c:pt>
                <c:pt idx="3842">
                  <c:v>11.312992071484281</c:v>
                </c:pt>
                <c:pt idx="3843">
                  <c:v>11.311396044763281</c:v>
                </c:pt>
                <c:pt idx="3844">
                  <c:v>11.305832118277282</c:v>
                </c:pt>
                <c:pt idx="3845">
                  <c:v>11.303245963868282</c:v>
                </c:pt>
                <c:pt idx="3846">
                  <c:v>11.298531773831282</c:v>
                </c:pt>
                <c:pt idx="3847">
                  <c:v>11.296514573392283</c:v>
                </c:pt>
                <c:pt idx="3848">
                  <c:v>11.294223979487283</c:v>
                </c:pt>
                <c:pt idx="3849">
                  <c:v>11.291955552620283</c:v>
                </c:pt>
                <c:pt idx="3850">
                  <c:v>11.289886629093283</c:v>
                </c:pt>
                <c:pt idx="3851">
                  <c:v>11.288209323233284</c:v>
                </c:pt>
                <c:pt idx="3852">
                  <c:v>11.286317736008284</c:v>
                </c:pt>
                <c:pt idx="3853">
                  <c:v>11.283051792440284</c:v>
                </c:pt>
                <c:pt idx="3854">
                  <c:v>11.281995163639284</c:v>
                </c:pt>
                <c:pt idx="3855">
                  <c:v>11.279578956520284</c:v>
                </c:pt>
                <c:pt idx="3856">
                  <c:v>11.277953373749284</c:v>
                </c:pt>
                <c:pt idx="3857">
                  <c:v>11.275381997365285</c:v>
                </c:pt>
                <c:pt idx="3858">
                  <c:v>11.272721952830285</c:v>
                </c:pt>
                <c:pt idx="3859">
                  <c:v>11.270224466572285</c:v>
                </c:pt>
                <c:pt idx="3860">
                  <c:v>11.266544738299286</c:v>
                </c:pt>
                <c:pt idx="3861">
                  <c:v>11.264564482923285</c:v>
                </c:pt>
                <c:pt idx="3862">
                  <c:v>11.262155664816285</c:v>
                </c:pt>
                <c:pt idx="3863">
                  <c:v>11.259850292886286</c:v>
                </c:pt>
                <c:pt idx="3864">
                  <c:v>11.255852837071286</c:v>
                </c:pt>
                <c:pt idx="3865">
                  <c:v>11.253444018964286</c:v>
                </c:pt>
                <c:pt idx="3866">
                  <c:v>11.250444079849286</c:v>
                </c:pt>
                <c:pt idx="3867">
                  <c:v>11.248685494851285</c:v>
                </c:pt>
                <c:pt idx="3868">
                  <c:v>11.245855503026286</c:v>
                </c:pt>
                <c:pt idx="3869">
                  <c:v>11.242656060571287</c:v>
                </c:pt>
                <c:pt idx="3870">
                  <c:v>11.240668416182286</c:v>
                </c:pt>
                <c:pt idx="3871">
                  <c:v>11.238473879441287</c:v>
                </c:pt>
                <c:pt idx="3872">
                  <c:v>11.236153729485286</c:v>
                </c:pt>
                <c:pt idx="3873">
                  <c:v>11.234003526819286</c:v>
                </c:pt>
                <c:pt idx="3874">
                  <c:v>11.231772045015287</c:v>
                </c:pt>
                <c:pt idx="3875">
                  <c:v>11.229318892833287</c:v>
                </c:pt>
                <c:pt idx="3876">
                  <c:v>11.228136650817287</c:v>
                </c:pt>
                <c:pt idx="3877">
                  <c:v>11.225055432564288</c:v>
                </c:pt>
                <c:pt idx="3878">
                  <c:v>11.223562852019288</c:v>
                </c:pt>
                <c:pt idx="3879">
                  <c:v>11.221493928492288</c:v>
                </c:pt>
                <c:pt idx="3880">
                  <c:v>11.219107277423289</c:v>
                </c:pt>
                <c:pt idx="3881">
                  <c:v>11.216994019820289</c:v>
                </c:pt>
                <c:pt idx="3882">
                  <c:v>11.21479948307929</c:v>
                </c:pt>
                <c:pt idx="3883">
                  <c:v>11.21219116163229</c:v>
                </c:pt>
                <c:pt idx="3884">
                  <c:v>11.209146888442291</c:v>
                </c:pt>
                <c:pt idx="3885">
                  <c:v>11.205991780063291</c:v>
                </c:pt>
                <c:pt idx="3886">
                  <c:v>11.203605128994292</c:v>
                </c:pt>
                <c:pt idx="3887">
                  <c:v>11.201447537316293</c:v>
                </c:pt>
                <c:pt idx="3888">
                  <c:v>11.198920495008293</c:v>
                </c:pt>
                <c:pt idx="3889">
                  <c:v>11.196267839486293</c:v>
                </c:pt>
                <c:pt idx="3890">
                  <c:v>11.194642256715293</c:v>
                </c:pt>
                <c:pt idx="3891">
                  <c:v>11.192713724427293</c:v>
                </c:pt>
                <c:pt idx="3892">
                  <c:v>11.191324590059292</c:v>
                </c:pt>
                <c:pt idx="3893">
                  <c:v>11.188206426743292</c:v>
                </c:pt>
                <c:pt idx="3894">
                  <c:v>11.185546382208292</c:v>
                </c:pt>
                <c:pt idx="3895">
                  <c:v>11.183691740046292</c:v>
                </c:pt>
                <c:pt idx="3896">
                  <c:v>11.179952899672292</c:v>
                </c:pt>
                <c:pt idx="3897">
                  <c:v>11.175068762345292</c:v>
                </c:pt>
                <c:pt idx="3898">
                  <c:v>11.172792946465293</c:v>
                </c:pt>
                <c:pt idx="3899">
                  <c:v>11.170694466887293</c:v>
                </c:pt>
                <c:pt idx="3900">
                  <c:v>11.167894031113292</c:v>
                </c:pt>
                <c:pt idx="3901">
                  <c:v>11.166054166976291</c:v>
                </c:pt>
                <c:pt idx="3902">
                  <c:v>11.164894091998292</c:v>
                </c:pt>
                <c:pt idx="3903">
                  <c:v>11.163039449836292</c:v>
                </c:pt>
                <c:pt idx="3904">
                  <c:v>11.160475462465293</c:v>
                </c:pt>
                <c:pt idx="3905">
                  <c:v>11.157460745325293</c:v>
                </c:pt>
                <c:pt idx="3906">
                  <c:v>11.155199707470294</c:v>
                </c:pt>
                <c:pt idx="3907">
                  <c:v>11.151697315499293</c:v>
                </c:pt>
                <c:pt idx="3908">
                  <c:v>11.149724449135293</c:v>
                </c:pt>
                <c:pt idx="3909">
                  <c:v>11.147906752036294</c:v>
                </c:pt>
                <c:pt idx="3910">
                  <c:v>11.145660492206293</c:v>
                </c:pt>
                <c:pt idx="3911">
                  <c:v>11.135988274716293</c:v>
                </c:pt>
                <c:pt idx="3912">
                  <c:v>11.133845461063293</c:v>
                </c:pt>
                <c:pt idx="3913">
                  <c:v>11.129375108442293</c:v>
                </c:pt>
                <c:pt idx="3914">
                  <c:v>11.120190565783293</c:v>
                </c:pt>
                <c:pt idx="3915">
                  <c:v>11.117257127782294</c:v>
                </c:pt>
                <c:pt idx="3916">
                  <c:v>11.114966533877293</c:v>
                </c:pt>
                <c:pt idx="3917">
                  <c:v>11.112720274047293</c:v>
                </c:pt>
                <c:pt idx="3918">
                  <c:v>11.111478919931292</c:v>
                </c:pt>
                <c:pt idx="3919">
                  <c:v>11.109077490837292</c:v>
                </c:pt>
                <c:pt idx="3920">
                  <c:v>11.106513503466292</c:v>
                </c:pt>
                <c:pt idx="3921">
                  <c:v>11.105235204287291</c:v>
                </c:pt>
                <c:pt idx="3922">
                  <c:v>11.102752496054292</c:v>
                </c:pt>
                <c:pt idx="3923">
                  <c:v>11.100993911056291</c:v>
                </c:pt>
                <c:pt idx="3924">
                  <c:v>11.099774723977291</c:v>
                </c:pt>
                <c:pt idx="3925">
                  <c:v>11.09675261782529</c:v>
                </c:pt>
                <c:pt idx="3926">
                  <c:v>11.094772362449289</c:v>
                </c:pt>
                <c:pt idx="3927">
                  <c:v>11.092193597053289</c:v>
                </c:pt>
                <c:pt idx="3928">
                  <c:v>11.090427623042288</c:v>
                </c:pt>
                <c:pt idx="3929">
                  <c:v>11.088824207308289</c:v>
                </c:pt>
                <c:pt idx="3930">
                  <c:v>11.084494245926289</c:v>
                </c:pt>
                <c:pt idx="3931">
                  <c:v>11.082676548827289</c:v>
                </c:pt>
                <c:pt idx="3932">
                  <c:v>11.080733238514288</c:v>
                </c:pt>
                <c:pt idx="3933">
                  <c:v>11.078834262276288</c:v>
                </c:pt>
                <c:pt idx="3934">
                  <c:v>11.075982103413288</c:v>
                </c:pt>
                <c:pt idx="3935">
                  <c:v>11.071748199195289</c:v>
                </c:pt>
                <c:pt idx="3936">
                  <c:v>11.063856733741289</c:v>
                </c:pt>
                <c:pt idx="3937">
                  <c:v>11.061913423428289</c:v>
                </c:pt>
                <c:pt idx="3938">
                  <c:v>11.059593273472288</c:v>
                </c:pt>
                <c:pt idx="3939">
                  <c:v>11.057214011416288</c:v>
                </c:pt>
                <c:pt idx="3940">
                  <c:v>11.052551544467288</c:v>
                </c:pt>
                <c:pt idx="3941">
                  <c:v>11.050763403418289</c:v>
                </c:pt>
                <c:pt idx="3942">
                  <c:v>11.048280695185289</c:v>
                </c:pt>
                <c:pt idx="3943">
                  <c:v>11.047098453169289</c:v>
                </c:pt>
                <c:pt idx="3944">
                  <c:v>11.044039401954288</c:v>
                </c:pt>
                <c:pt idx="3945">
                  <c:v>11.041408913469288</c:v>
                </c:pt>
                <c:pt idx="3946">
                  <c:v>11.039170042652289</c:v>
                </c:pt>
                <c:pt idx="3947">
                  <c:v>11.03708634110029</c:v>
                </c:pt>
                <c:pt idx="3948">
                  <c:v>11.034182459149291</c:v>
                </c:pt>
                <c:pt idx="3949">
                  <c:v>11.03268248959229</c:v>
                </c:pt>
                <c:pt idx="3950">
                  <c:v>11.025877208990289</c:v>
                </c:pt>
                <c:pt idx="3951">
                  <c:v>11.023217164455289</c:v>
                </c:pt>
                <c:pt idx="3952">
                  <c:v>11.021628526747289</c:v>
                </c:pt>
                <c:pt idx="3953">
                  <c:v>11.018377361204289</c:v>
                </c:pt>
                <c:pt idx="3954">
                  <c:v>11.012621320391288</c:v>
                </c:pt>
                <c:pt idx="3955">
                  <c:v>11.010397227599288</c:v>
                </c:pt>
                <c:pt idx="3956">
                  <c:v>11.008165745795289</c:v>
                </c:pt>
                <c:pt idx="3957">
                  <c:v>11.006540163024289</c:v>
                </c:pt>
                <c:pt idx="3958">
                  <c:v>11.004449072459289</c:v>
                </c:pt>
                <c:pt idx="3959">
                  <c:v>11.002343203869289</c:v>
                </c:pt>
                <c:pt idx="3960">
                  <c:v>11.001131405803289</c:v>
                </c:pt>
                <c:pt idx="3961">
                  <c:v>10.997769405071288</c:v>
                </c:pt>
                <c:pt idx="3962">
                  <c:v>10.994954191271288</c:v>
                </c:pt>
                <c:pt idx="3963">
                  <c:v>10.992700542429288</c:v>
                </c:pt>
                <c:pt idx="3964">
                  <c:v>10.991503522388289</c:v>
                </c:pt>
                <c:pt idx="3965">
                  <c:v>10.989175983420289</c:v>
                </c:pt>
                <c:pt idx="3966">
                  <c:v>10.985629257373288</c:v>
                </c:pt>
                <c:pt idx="3967">
                  <c:v>10.983523388783288</c:v>
                </c:pt>
                <c:pt idx="3968">
                  <c:v>10.980708174983288</c:v>
                </c:pt>
                <c:pt idx="3969">
                  <c:v>10.976851110407289</c:v>
                </c:pt>
                <c:pt idx="3970">
                  <c:v>10.974966912195288</c:v>
                </c:pt>
                <c:pt idx="3971">
                  <c:v>10.973230494235288</c:v>
                </c:pt>
                <c:pt idx="3972">
                  <c:v>10.969646823125288</c:v>
                </c:pt>
                <c:pt idx="3973">
                  <c:v>10.968464581109288</c:v>
                </c:pt>
                <c:pt idx="3974">
                  <c:v>10.966861165375288</c:v>
                </c:pt>
                <c:pt idx="3975">
                  <c:v>10.964400624180289</c:v>
                </c:pt>
                <c:pt idx="3976">
                  <c:v>10.96179230273329</c:v>
                </c:pt>
                <c:pt idx="3977">
                  <c:v>10.95834902286329</c:v>
                </c:pt>
                <c:pt idx="3978">
                  <c:v>10.956472213663289</c:v>
                </c:pt>
                <c:pt idx="3979">
                  <c:v>10.955038745219289</c:v>
                </c:pt>
                <c:pt idx="3980">
                  <c:v>10.950095495791288</c:v>
                </c:pt>
                <c:pt idx="3981">
                  <c:v>10.945617754157288</c:v>
                </c:pt>
                <c:pt idx="3982">
                  <c:v>10.940962676221288</c:v>
                </c:pt>
                <c:pt idx="3983">
                  <c:v>10.938745972442288</c:v>
                </c:pt>
                <c:pt idx="3984">
                  <c:v>10.937260780910288</c:v>
                </c:pt>
                <c:pt idx="3985">
                  <c:v>10.934393844022289</c:v>
                </c:pt>
                <c:pt idx="3986">
                  <c:v>10.932879096440288</c:v>
                </c:pt>
                <c:pt idx="3987">
                  <c:v>10.931068788354288</c:v>
                </c:pt>
                <c:pt idx="3988">
                  <c:v>10.929029420877288</c:v>
                </c:pt>
                <c:pt idx="3989">
                  <c:v>10.926990053400289</c:v>
                </c:pt>
                <c:pt idx="3990">
                  <c:v>10.924699459495288</c:v>
                </c:pt>
                <c:pt idx="3991">
                  <c:v>10.923310325127288</c:v>
                </c:pt>
                <c:pt idx="3992">
                  <c:v>10.920827616894288</c:v>
                </c:pt>
                <c:pt idx="3993">
                  <c:v>10.918736526329289</c:v>
                </c:pt>
                <c:pt idx="3994">
                  <c:v>10.914340063834288</c:v>
                </c:pt>
                <c:pt idx="3995">
                  <c:v>10.911901689677288</c:v>
                </c:pt>
                <c:pt idx="3996">
                  <c:v>10.910017491465288</c:v>
                </c:pt>
                <c:pt idx="3997">
                  <c:v>10.908813082412287</c:v>
                </c:pt>
                <c:pt idx="3998">
                  <c:v>10.906396875293288</c:v>
                </c:pt>
                <c:pt idx="3999">
                  <c:v>10.902295973301287</c:v>
                </c:pt>
                <c:pt idx="4000">
                  <c:v>10.900663001517287</c:v>
                </c:pt>
                <c:pt idx="4001">
                  <c:v>10.899443814438287</c:v>
                </c:pt>
                <c:pt idx="4002">
                  <c:v>10.897264055722287</c:v>
                </c:pt>
                <c:pt idx="4003">
                  <c:v>10.896126147782287</c:v>
                </c:pt>
                <c:pt idx="4004">
                  <c:v>10.893273988919287</c:v>
                </c:pt>
                <c:pt idx="4005">
                  <c:v>10.890008045351287</c:v>
                </c:pt>
                <c:pt idx="4006">
                  <c:v>10.888899693461287</c:v>
                </c:pt>
                <c:pt idx="4007">
                  <c:v>10.886520431405287</c:v>
                </c:pt>
                <c:pt idx="4008">
                  <c:v>10.883941666009287</c:v>
                </c:pt>
                <c:pt idx="4009">
                  <c:v>10.882559920653287</c:v>
                </c:pt>
                <c:pt idx="4010">
                  <c:v>10.877276776646287</c:v>
                </c:pt>
                <c:pt idx="4011">
                  <c:v>10.874927070640288</c:v>
                </c:pt>
                <c:pt idx="4012">
                  <c:v>10.871143896190288</c:v>
                </c:pt>
                <c:pt idx="4013">
                  <c:v>10.869429645267289</c:v>
                </c:pt>
                <c:pt idx="4014">
                  <c:v>10.867848396571288</c:v>
                </c:pt>
                <c:pt idx="4015">
                  <c:v>10.866451873190288</c:v>
                </c:pt>
                <c:pt idx="4016">
                  <c:v>10.863858329768288</c:v>
                </c:pt>
                <c:pt idx="4017">
                  <c:v>10.861626847964288</c:v>
                </c:pt>
                <c:pt idx="4018">
                  <c:v>10.858050565867288</c:v>
                </c:pt>
                <c:pt idx="4019">
                  <c:v>10.854163945241288</c:v>
                </c:pt>
                <c:pt idx="4020">
                  <c:v>10.852708309759288</c:v>
                </c:pt>
                <c:pt idx="4021">
                  <c:v>10.850668942282288</c:v>
                </c:pt>
                <c:pt idx="4022">
                  <c:v>10.847277385500288</c:v>
                </c:pt>
                <c:pt idx="4023">
                  <c:v>10.845053292708288</c:v>
                </c:pt>
                <c:pt idx="4024">
                  <c:v>10.843590268214287</c:v>
                </c:pt>
                <c:pt idx="4025">
                  <c:v>10.841321841347288</c:v>
                </c:pt>
                <c:pt idx="4026">
                  <c:v>10.834686508035288</c:v>
                </c:pt>
                <c:pt idx="4027">
                  <c:v>10.831597900769289</c:v>
                </c:pt>
                <c:pt idx="4028">
                  <c:v>10.828974801297289</c:v>
                </c:pt>
                <c:pt idx="4029">
                  <c:v>10.826765486530288</c:v>
                </c:pt>
                <c:pt idx="4030">
                  <c:v>10.824785231154287</c:v>
                </c:pt>
                <c:pt idx="4031">
                  <c:v>10.822524193299287</c:v>
                </c:pt>
                <c:pt idx="4032">
                  <c:v>10.820662162124288</c:v>
                </c:pt>
                <c:pt idx="4033">
                  <c:v>10.818076007715288</c:v>
                </c:pt>
                <c:pt idx="4034">
                  <c:v>10.815076068600288</c:v>
                </c:pt>
                <c:pt idx="4035">
                  <c:v>10.813191870388287</c:v>
                </c:pt>
                <c:pt idx="4036">
                  <c:v>10.810812608332288</c:v>
                </c:pt>
                <c:pt idx="4037">
                  <c:v>10.808130396759289</c:v>
                </c:pt>
                <c:pt idx="4038">
                  <c:v>10.806327477685288</c:v>
                </c:pt>
                <c:pt idx="4039">
                  <c:v>10.803926048591288</c:v>
                </c:pt>
                <c:pt idx="4040">
                  <c:v>10.801524619497288</c:v>
                </c:pt>
                <c:pt idx="4041">
                  <c:v>10.799234025592288</c:v>
                </c:pt>
                <c:pt idx="4042">
                  <c:v>10.797024710825287</c:v>
                </c:pt>
                <c:pt idx="4043">
                  <c:v>10.795642965469288</c:v>
                </c:pt>
                <c:pt idx="4044">
                  <c:v>10.793840046395287</c:v>
                </c:pt>
                <c:pt idx="4045">
                  <c:v>10.791741566817286</c:v>
                </c:pt>
                <c:pt idx="4046">
                  <c:v>10.789458361924286</c:v>
                </c:pt>
                <c:pt idx="4047">
                  <c:v>10.785564352285286</c:v>
                </c:pt>
                <c:pt idx="4048">
                  <c:v>10.783000364914287</c:v>
                </c:pt>
                <c:pt idx="4049">
                  <c:v>10.781167889790286</c:v>
                </c:pt>
                <c:pt idx="4050">
                  <c:v>10.780081704938286</c:v>
                </c:pt>
                <c:pt idx="4051">
                  <c:v>10.778485678217287</c:v>
                </c:pt>
                <c:pt idx="4052">
                  <c:v>10.775921690846287</c:v>
                </c:pt>
                <c:pt idx="4053">
                  <c:v>10.773852767319287</c:v>
                </c:pt>
                <c:pt idx="4054">
                  <c:v>10.771621285515288</c:v>
                </c:pt>
                <c:pt idx="4055">
                  <c:v>10.769692753227288</c:v>
                </c:pt>
                <c:pt idx="4056">
                  <c:v>10.767631218712287</c:v>
                </c:pt>
                <c:pt idx="4057">
                  <c:v>10.765399736908288</c:v>
                </c:pt>
                <c:pt idx="4058">
                  <c:v>10.763316035356288</c:v>
                </c:pt>
                <c:pt idx="4059">
                  <c:v>10.758697902483288</c:v>
                </c:pt>
                <c:pt idx="4060">
                  <c:v>10.756385141540289</c:v>
                </c:pt>
                <c:pt idx="4061">
                  <c:v>10.753865488244289</c:v>
                </c:pt>
                <c:pt idx="4062">
                  <c:v>10.752432019800288</c:v>
                </c:pt>
                <c:pt idx="4063">
                  <c:v>10.749683307114289</c:v>
                </c:pt>
                <c:pt idx="4064">
                  <c:v>10.748109447431288</c:v>
                </c:pt>
                <c:pt idx="4065">
                  <c:v>10.746897649365287</c:v>
                </c:pt>
                <c:pt idx="4066">
                  <c:v>10.744496220271287</c:v>
                </c:pt>
                <c:pt idx="4067">
                  <c:v>10.741932232900288</c:v>
                </c:pt>
                <c:pt idx="4068">
                  <c:v>10.739471691705289</c:v>
                </c:pt>
                <c:pt idx="4069">
                  <c:v>10.737011150510289</c:v>
                </c:pt>
                <c:pt idx="4070">
                  <c:v>10.733915154232289</c:v>
                </c:pt>
                <c:pt idx="4071">
                  <c:v>10.731779729591288</c:v>
                </c:pt>
                <c:pt idx="4072">
                  <c:v>10.727760106738288</c:v>
                </c:pt>
                <c:pt idx="4073">
                  <c:v>10.724087767477288</c:v>
                </c:pt>
                <c:pt idx="4074">
                  <c:v>10.721834118635288</c:v>
                </c:pt>
                <c:pt idx="4075">
                  <c:v>10.719809529183287</c:v>
                </c:pt>
                <c:pt idx="4076">
                  <c:v>10.717792328744288</c:v>
                </c:pt>
                <c:pt idx="4077">
                  <c:v>10.716262803136289</c:v>
                </c:pt>
                <c:pt idx="4078">
                  <c:v>10.710595430474289</c:v>
                </c:pt>
                <c:pt idx="4079">
                  <c:v>10.708511728922289</c:v>
                </c:pt>
                <c:pt idx="4080">
                  <c:v>10.706479750458289</c:v>
                </c:pt>
                <c:pt idx="4081">
                  <c:v>10.701891173635289</c:v>
                </c:pt>
                <c:pt idx="4082">
                  <c:v>10.69947496651629</c:v>
                </c:pt>
                <c:pt idx="4083">
                  <c:v>10.69820405634929</c:v>
                </c:pt>
                <c:pt idx="4084">
                  <c:v>10.696039075658291</c:v>
                </c:pt>
                <c:pt idx="4085">
                  <c:v>10.694620385239292</c:v>
                </c:pt>
                <c:pt idx="4086">
                  <c:v>10.691805171439292</c:v>
                </c:pt>
                <c:pt idx="4087">
                  <c:v>10.688620507010292</c:v>
                </c:pt>
                <c:pt idx="4088">
                  <c:v>10.685871794324292</c:v>
                </c:pt>
                <c:pt idx="4089">
                  <c:v>10.684246211553292</c:v>
                </c:pt>
                <c:pt idx="4090">
                  <c:v>10.681401441703292</c:v>
                </c:pt>
                <c:pt idx="4091">
                  <c:v>10.677618267253292</c:v>
                </c:pt>
                <c:pt idx="4092">
                  <c:v>10.673916371942292</c:v>
                </c:pt>
                <c:pt idx="4093">
                  <c:v>10.669549465497292</c:v>
                </c:pt>
                <c:pt idx="4094">
                  <c:v>10.665500286594293</c:v>
                </c:pt>
                <c:pt idx="4095">
                  <c:v>10.657379761749294</c:v>
                </c:pt>
                <c:pt idx="4096">
                  <c:v>10.656049739481293</c:v>
                </c:pt>
                <c:pt idx="4097">
                  <c:v>10.654158152256294</c:v>
                </c:pt>
                <c:pt idx="4098">
                  <c:v>10.651350327469293</c:v>
                </c:pt>
                <c:pt idx="4099">
                  <c:v>10.649325738017293</c:v>
                </c:pt>
                <c:pt idx="4100">
                  <c:v>10.646229741739292</c:v>
                </c:pt>
                <c:pt idx="4101">
                  <c:v>10.643761811531292</c:v>
                </c:pt>
                <c:pt idx="4102">
                  <c:v>10.641582052815291</c:v>
                </c:pt>
                <c:pt idx="4103">
                  <c:v>10.634865440364292</c:v>
                </c:pt>
                <c:pt idx="4104">
                  <c:v>10.632360565093292</c:v>
                </c:pt>
                <c:pt idx="4105">
                  <c:v>10.629796577722292</c:v>
                </c:pt>
                <c:pt idx="4106">
                  <c:v>10.628200551001292</c:v>
                </c:pt>
                <c:pt idx="4107">
                  <c:v>10.625459227327292</c:v>
                </c:pt>
                <c:pt idx="4108">
                  <c:v>10.623671086278293</c:v>
                </c:pt>
                <c:pt idx="4109">
                  <c:v>10.621432215461294</c:v>
                </c:pt>
                <c:pt idx="4110">
                  <c:v>10.619636685400293</c:v>
                </c:pt>
                <c:pt idx="4111">
                  <c:v>10.618114548805293</c:v>
                </c:pt>
                <c:pt idx="4112">
                  <c:v>10.615336280068293</c:v>
                </c:pt>
                <c:pt idx="4113">
                  <c:v>10.609801909633292</c:v>
                </c:pt>
                <c:pt idx="4114">
                  <c:v>10.607001473859292</c:v>
                </c:pt>
                <c:pt idx="4115">
                  <c:v>10.605294611949292</c:v>
                </c:pt>
                <c:pt idx="4116">
                  <c:v>10.603432580774292</c:v>
                </c:pt>
                <c:pt idx="4117">
                  <c:v>10.598577999498293</c:v>
                </c:pt>
                <c:pt idx="4118">
                  <c:v>10.593043629063292</c:v>
                </c:pt>
                <c:pt idx="4119">
                  <c:v>10.590642199969292</c:v>
                </c:pt>
                <c:pt idx="4120">
                  <c:v>10.587812208144292</c:v>
                </c:pt>
                <c:pt idx="4121">
                  <c:v>10.585920620919293</c:v>
                </c:pt>
                <c:pt idx="4122">
                  <c:v>10.584132479870293</c:v>
                </c:pt>
                <c:pt idx="4123">
                  <c:v>10.582669455376292</c:v>
                </c:pt>
                <c:pt idx="4124">
                  <c:v>10.580356694433293</c:v>
                </c:pt>
                <c:pt idx="4125">
                  <c:v>10.578930615002292</c:v>
                </c:pt>
                <c:pt idx="4126">
                  <c:v>10.574563708557292</c:v>
                </c:pt>
                <c:pt idx="4127">
                  <c:v>10.572480007005293</c:v>
                </c:pt>
                <c:pt idx="4128">
                  <c:v>10.570603197805292</c:v>
                </c:pt>
                <c:pt idx="4129">
                  <c:v>10.565283108735292</c:v>
                </c:pt>
                <c:pt idx="4130">
                  <c:v>10.563029459893292</c:v>
                </c:pt>
                <c:pt idx="4131">
                  <c:v>10.561108316618292</c:v>
                </c:pt>
                <c:pt idx="4132">
                  <c:v>10.559224118406291</c:v>
                </c:pt>
                <c:pt idx="4133">
                  <c:v>10.558263546768291</c:v>
                </c:pt>
                <c:pt idx="4134">
                  <c:v>10.553372020429292</c:v>
                </c:pt>
                <c:pt idx="4135">
                  <c:v>10.548761276568291</c:v>
                </c:pt>
                <c:pt idx="4136">
                  <c:v>10.54740908726329</c:v>
                </c:pt>
                <c:pt idx="4137">
                  <c:v>10.54433525802229</c:v>
                </c:pt>
                <c:pt idx="4138">
                  <c:v>10.542761398339289</c:v>
                </c:pt>
                <c:pt idx="4139">
                  <c:v>10.540662918761289</c:v>
                </c:pt>
                <c:pt idx="4140">
                  <c:v>10.538889555738288</c:v>
                </c:pt>
                <c:pt idx="4141">
                  <c:v>10.533414297403288</c:v>
                </c:pt>
                <c:pt idx="4142">
                  <c:v>10.530503026440288</c:v>
                </c:pt>
                <c:pt idx="4143">
                  <c:v>10.525227271445287</c:v>
                </c:pt>
                <c:pt idx="4144">
                  <c:v>10.523114013842287</c:v>
                </c:pt>
                <c:pt idx="4145">
                  <c:v>10.520594360546287</c:v>
                </c:pt>
                <c:pt idx="4146">
                  <c:v>10.519471230631288</c:v>
                </c:pt>
                <c:pt idx="4147">
                  <c:v>10.517616588469288</c:v>
                </c:pt>
                <c:pt idx="4148">
                  <c:v>10.515614166055288</c:v>
                </c:pt>
                <c:pt idx="4149">
                  <c:v>10.513678244754288</c:v>
                </c:pt>
                <c:pt idx="4150">
                  <c:v>10.511734934441288</c:v>
                </c:pt>
                <c:pt idx="4151">
                  <c:v>10.509436951523288</c:v>
                </c:pt>
                <c:pt idx="4152">
                  <c:v>10.507050300454289</c:v>
                </c:pt>
                <c:pt idx="4153">
                  <c:v>10.505040489028289</c:v>
                </c:pt>
                <c:pt idx="4154">
                  <c:v>10.503267126005289</c:v>
                </c:pt>
                <c:pt idx="4155">
                  <c:v>10.501708044347289</c:v>
                </c:pt>
                <c:pt idx="4156">
                  <c:v>10.499942070336289</c:v>
                </c:pt>
                <c:pt idx="4157">
                  <c:v>10.496757405907289</c:v>
                </c:pt>
                <c:pt idx="4158">
                  <c:v>10.494954486833288</c:v>
                </c:pt>
                <c:pt idx="4159">
                  <c:v>10.493225457885288</c:v>
                </c:pt>
                <c:pt idx="4160">
                  <c:v>10.492109716983288</c:v>
                </c:pt>
                <c:pt idx="4161">
                  <c:v>10.489782178015288</c:v>
                </c:pt>
                <c:pt idx="4162">
                  <c:v>10.484210862517287</c:v>
                </c:pt>
                <c:pt idx="4163">
                  <c:v>10.480235573740288</c:v>
                </c:pt>
                <c:pt idx="4164">
                  <c:v>10.478809494309287</c:v>
                </c:pt>
                <c:pt idx="4165">
                  <c:v>10.476297230026287</c:v>
                </c:pt>
                <c:pt idx="4166">
                  <c:v>10.474819427507287</c:v>
                </c:pt>
                <c:pt idx="4167">
                  <c:v>10.472587945703287</c:v>
                </c:pt>
                <c:pt idx="4168">
                  <c:v>10.470105237470287</c:v>
                </c:pt>
                <c:pt idx="4169">
                  <c:v>10.465538827685288</c:v>
                </c:pt>
                <c:pt idx="4170">
                  <c:v>10.463070897477287</c:v>
                </c:pt>
                <c:pt idx="4171">
                  <c:v>10.461940378550286</c:v>
                </c:pt>
                <c:pt idx="4172">
                  <c:v>10.460263072690287</c:v>
                </c:pt>
                <c:pt idx="4173">
                  <c:v>10.457470025928288</c:v>
                </c:pt>
                <c:pt idx="4174">
                  <c:v>10.455962667358287</c:v>
                </c:pt>
                <c:pt idx="4175">
                  <c:v>10.454573532990286</c:v>
                </c:pt>
                <c:pt idx="4176">
                  <c:v>10.451580982888286</c:v>
                </c:pt>
                <c:pt idx="4177">
                  <c:v>10.449556393436286</c:v>
                </c:pt>
                <c:pt idx="4178">
                  <c:v>10.443896409786285</c:v>
                </c:pt>
                <c:pt idx="4179">
                  <c:v>10.442544220481285</c:v>
                </c:pt>
                <c:pt idx="4180">
                  <c:v>10.441140308087284</c:v>
                </c:pt>
                <c:pt idx="4181">
                  <c:v>10.438790602081285</c:v>
                </c:pt>
                <c:pt idx="4182">
                  <c:v>10.435738939878286</c:v>
                </c:pt>
                <c:pt idx="4183">
                  <c:v>10.433706961414286</c:v>
                </c:pt>
                <c:pt idx="4184">
                  <c:v>10.431275976269285</c:v>
                </c:pt>
                <c:pt idx="4185">
                  <c:v>10.429716894611285</c:v>
                </c:pt>
                <c:pt idx="4186">
                  <c:v>10.428438595432285</c:v>
                </c:pt>
                <c:pt idx="4187">
                  <c:v>10.426199724615286</c:v>
                </c:pt>
                <c:pt idx="4188">
                  <c:v>10.424197302201286</c:v>
                </c:pt>
                <c:pt idx="4189">
                  <c:v>10.422438717203285</c:v>
                </c:pt>
                <c:pt idx="4190">
                  <c:v>10.420754022331284</c:v>
                </c:pt>
                <c:pt idx="4191">
                  <c:v>10.419143217585283</c:v>
                </c:pt>
                <c:pt idx="4192">
                  <c:v>10.417015181957284</c:v>
                </c:pt>
                <c:pt idx="4193">
                  <c:v>10.415928997105285</c:v>
                </c:pt>
                <c:pt idx="4194">
                  <c:v>10.414465972611284</c:v>
                </c:pt>
                <c:pt idx="4195">
                  <c:v>10.412397049084284</c:v>
                </c:pt>
                <c:pt idx="4196">
                  <c:v>10.410535017909284</c:v>
                </c:pt>
                <c:pt idx="4197">
                  <c:v>10.408813377974283</c:v>
                </c:pt>
                <c:pt idx="4198">
                  <c:v>10.406005553187283</c:v>
                </c:pt>
                <c:pt idx="4199">
                  <c:v>10.403367675690284</c:v>
                </c:pt>
                <c:pt idx="4200">
                  <c:v>10.401845539095284</c:v>
                </c:pt>
                <c:pt idx="4201">
                  <c:v>10.400027841996284</c:v>
                </c:pt>
                <c:pt idx="4202">
                  <c:v>10.398180588847284</c:v>
                </c:pt>
                <c:pt idx="4203">
                  <c:v>10.396318557672284</c:v>
                </c:pt>
                <c:pt idx="4204">
                  <c:v>10.394190522044285</c:v>
                </c:pt>
                <c:pt idx="4205">
                  <c:v>10.391922095177286</c:v>
                </c:pt>
                <c:pt idx="4206">
                  <c:v>10.389771892511286</c:v>
                </c:pt>
                <c:pt idx="4207">
                  <c:v>10.387666023921286</c:v>
                </c:pt>
                <c:pt idx="4208">
                  <c:v>10.386033052137286</c:v>
                </c:pt>
                <c:pt idx="4209">
                  <c:v>10.382914888821286</c:v>
                </c:pt>
                <c:pt idx="4210">
                  <c:v>10.380727741092286</c:v>
                </c:pt>
                <c:pt idx="4211">
                  <c:v>10.378910043993287</c:v>
                </c:pt>
                <c:pt idx="4212">
                  <c:v>10.377203182083287</c:v>
                </c:pt>
                <c:pt idx="4213">
                  <c:v>10.374402746309286</c:v>
                </c:pt>
                <c:pt idx="4214">
                  <c:v>10.372319044757287</c:v>
                </c:pt>
                <c:pt idx="4215">
                  <c:v>10.370353567406287</c:v>
                </c:pt>
                <c:pt idx="4216">
                  <c:v>10.367959527324286</c:v>
                </c:pt>
                <c:pt idx="4217">
                  <c:v>10.365380761928286</c:v>
                </c:pt>
                <c:pt idx="4218">
                  <c:v>10.362875886657285</c:v>
                </c:pt>
                <c:pt idx="4219">
                  <c:v>10.361235525860286</c:v>
                </c:pt>
                <c:pt idx="4220">
                  <c:v>10.359476940862285</c:v>
                </c:pt>
                <c:pt idx="4221">
                  <c:v>10.357659243763285</c:v>
                </c:pt>
                <c:pt idx="4222">
                  <c:v>10.354747972800284</c:v>
                </c:pt>
                <c:pt idx="4223">
                  <c:v>10.351881035912285</c:v>
                </c:pt>
                <c:pt idx="4224">
                  <c:v>10.349014099024286</c:v>
                </c:pt>
                <c:pt idx="4225">
                  <c:v>10.347669298731287</c:v>
                </c:pt>
                <c:pt idx="4226">
                  <c:v>10.345689043355286</c:v>
                </c:pt>
                <c:pt idx="4227">
                  <c:v>10.344440300226285</c:v>
                </c:pt>
                <c:pt idx="4228">
                  <c:v>10.342785161404285</c:v>
                </c:pt>
                <c:pt idx="4229">
                  <c:v>10.339822167352285</c:v>
                </c:pt>
                <c:pt idx="4230">
                  <c:v>10.338159639518285</c:v>
                </c:pt>
                <c:pt idx="4231">
                  <c:v>10.334775471748285</c:v>
                </c:pt>
                <c:pt idx="4232">
                  <c:v>10.333046442800285</c:v>
                </c:pt>
                <c:pt idx="4233">
                  <c:v>10.330667180744285</c:v>
                </c:pt>
                <c:pt idx="4234">
                  <c:v>10.328642591292285</c:v>
                </c:pt>
                <c:pt idx="4235">
                  <c:v>10.327135232722284</c:v>
                </c:pt>
                <c:pt idx="4236">
                  <c:v>10.325347091673285</c:v>
                </c:pt>
                <c:pt idx="4237">
                  <c:v>10.322265873420285</c:v>
                </c:pt>
                <c:pt idx="4238">
                  <c:v>10.320248672981284</c:v>
                </c:pt>
                <c:pt idx="4239">
                  <c:v>10.317551683383284</c:v>
                </c:pt>
                <c:pt idx="4240">
                  <c:v>10.316354663342285</c:v>
                </c:pt>
                <c:pt idx="4241">
                  <c:v>10.315253700465284</c:v>
                </c:pt>
                <c:pt idx="4242">
                  <c:v>10.314234016727283</c:v>
                </c:pt>
                <c:pt idx="4243">
                  <c:v>10.312896605447284</c:v>
                </c:pt>
                <c:pt idx="4244">
                  <c:v>10.311780864545284</c:v>
                </c:pt>
                <c:pt idx="4245">
                  <c:v>10.310428675240283</c:v>
                </c:pt>
                <c:pt idx="4246">
                  <c:v>10.308448419864282</c:v>
                </c:pt>
                <c:pt idx="4247">
                  <c:v>10.307443514151283</c:v>
                </c:pt>
                <c:pt idx="4248">
                  <c:v>10.305093808145283</c:v>
                </c:pt>
                <c:pt idx="4249">
                  <c:v>10.303231776970284</c:v>
                </c:pt>
                <c:pt idx="4250">
                  <c:v>10.301399301846283</c:v>
                </c:pt>
                <c:pt idx="4251">
                  <c:v>10.299618549810283</c:v>
                </c:pt>
                <c:pt idx="4252">
                  <c:v>10.296958505275283</c:v>
                </c:pt>
                <c:pt idx="4253">
                  <c:v>10.295340311516282</c:v>
                </c:pt>
                <c:pt idx="4254">
                  <c:v>10.293589115530283</c:v>
                </c:pt>
                <c:pt idx="4255">
                  <c:v>10.291062073222284</c:v>
                </c:pt>
                <c:pt idx="4256">
                  <c:v>10.288941426607284</c:v>
                </c:pt>
                <c:pt idx="4257">
                  <c:v>10.287182841609283</c:v>
                </c:pt>
                <c:pt idx="4258">
                  <c:v>10.285904542430282</c:v>
                </c:pt>
                <c:pt idx="4259">
                  <c:v>10.284456295961283</c:v>
                </c:pt>
                <c:pt idx="4260">
                  <c:v>10.282254370207284</c:v>
                </c:pt>
                <c:pt idx="4261">
                  <c:v>10.279402211344284</c:v>
                </c:pt>
                <c:pt idx="4262">
                  <c:v>10.276963837187283</c:v>
                </c:pt>
                <c:pt idx="4263">
                  <c:v>10.275685538008283</c:v>
                </c:pt>
                <c:pt idx="4264">
                  <c:v>10.271769361331282</c:v>
                </c:pt>
                <c:pt idx="4265">
                  <c:v>10.269826051018281</c:v>
                </c:pt>
                <c:pt idx="4266">
                  <c:v>10.267816239592282</c:v>
                </c:pt>
                <c:pt idx="4267">
                  <c:v>10.263914840941283</c:v>
                </c:pt>
                <c:pt idx="4268">
                  <c:v>10.261070071091282</c:v>
                </c:pt>
                <c:pt idx="4269">
                  <c:v>10.259629213635282</c:v>
                </c:pt>
                <c:pt idx="4270">
                  <c:v>10.257722848385281</c:v>
                </c:pt>
                <c:pt idx="4271">
                  <c:v>10.255890373261281</c:v>
                </c:pt>
                <c:pt idx="4272">
                  <c:v>10.252668763769281</c:v>
                </c:pt>
                <c:pt idx="4273">
                  <c:v>10.249617101566281</c:v>
                </c:pt>
                <c:pt idx="4274">
                  <c:v>10.243742836551281</c:v>
                </c:pt>
                <c:pt idx="4275">
                  <c:v>10.24083156558828</c:v>
                </c:pt>
                <c:pt idx="4276">
                  <c:v>10.239338985043281</c:v>
                </c:pt>
                <c:pt idx="4277">
                  <c:v>10.237861182524281</c:v>
                </c:pt>
                <c:pt idx="4278">
                  <c:v>10.236420325068281</c:v>
                </c:pt>
                <c:pt idx="4279">
                  <c:v>10.23438834660428</c:v>
                </c:pt>
                <c:pt idx="4280">
                  <c:v>10.23269626271928</c:v>
                </c:pt>
                <c:pt idx="4281">
                  <c:v>10.225935316192279</c:v>
                </c:pt>
                <c:pt idx="4282">
                  <c:v>10.22358561018628</c:v>
                </c:pt>
                <c:pt idx="4283">
                  <c:v>10.22173835703728</c:v>
                </c:pt>
                <c:pt idx="4284">
                  <c:v>10.21443801259128</c:v>
                </c:pt>
                <c:pt idx="4285">
                  <c:v>10.212324754988281</c:v>
                </c:pt>
                <c:pt idx="4286">
                  <c:v>10.20738150556028</c:v>
                </c:pt>
                <c:pt idx="4287">
                  <c:v>10.20607365033028</c:v>
                </c:pt>
                <c:pt idx="4288">
                  <c:v>10.20378305642528</c:v>
                </c:pt>
                <c:pt idx="4289">
                  <c:v>10.20263775947228</c:v>
                </c:pt>
                <c:pt idx="4290">
                  <c:v>10.201174734978279</c:v>
                </c:pt>
                <c:pt idx="4291">
                  <c:v>10.199401371955279</c:v>
                </c:pt>
                <c:pt idx="4292">
                  <c:v>10.197975292524278</c:v>
                </c:pt>
                <c:pt idx="4293">
                  <c:v>10.197147723113279</c:v>
                </c:pt>
                <c:pt idx="4294">
                  <c:v>10.194642847842278</c:v>
                </c:pt>
                <c:pt idx="4295">
                  <c:v>10.192751260617278</c:v>
                </c:pt>
                <c:pt idx="4296">
                  <c:v>10.190601057951278</c:v>
                </c:pt>
                <c:pt idx="4297">
                  <c:v>10.189078921356279</c:v>
                </c:pt>
                <c:pt idx="4298">
                  <c:v>10.187719343038278</c:v>
                </c:pt>
                <c:pt idx="4299">
                  <c:v>10.185517417284279</c:v>
                </c:pt>
                <c:pt idx="4300">
                  <c:v>10.183817944387279</c:v>
                </c:pt>
                <c:pt idx="4301">
                  <c:v>10.18176379888528</c:v>
                </c:pt>
                <c:pt idx="4302">
                  <c:v>10.178926418048279</c:v>
                </c:pt>
                <c:pt idx="4303">
                  <c:v>10.17706438687328</c:v>
                </c:pt>
                <c:pt idx="4304">
                  <c:v>10.17569003053028</c:v>
                </c:pt>
                <c:pt idx="4305">
                  <c:v>10.174677735804281</c:v>
                </c:pt>
                <c:pt idx="4306">
                  <c:v>10.17317037723428</c:v>
                </c:pt>
                <c:pt idx="4307">
                  <c:v>10.167938956315281</c:v>
                </c:pt>
                <c:pt idx="4308">
                  <c:v>10.165160687578281</c:v>
                </c:pt>
                <c:pt idx="4309">
                  <c:v>10.163387324555281</c:v>
                </c:pt>
                <c:pt idx="4310">
                  <c:v>10.160527776680281</c:v>
                </c:pt>
                <c:pt idx="4311">
                  <c:v>10.158939138972281</c:v>
                </c:pt>
                <c:pt idx="4312">
                  <c:v>10.156973661621281</c:v>
                </c:pt>
                <c:pt idx="4313">
                  <c:v>10.154542676476281</c:v>
                </c:pt>
                <c:pt idx="4314">
                  <c:v>10.15285798160428</c:v>
                </c:pt>
                <c:pt idx="4315">
                  <c:v>10.15163879452528</c:v>
                </c:pt>
                <c:pt idx="4316">
                  <c:v>10.145912309762279</c:v>
                </c:pt>
                <c:pt idx="4317">
                  <c:v>10.144153724764278</c:v>
                </c:pt>
                <c:pt idx="4318">
                  <c:v>10.141885297897279</c:v>
                </c:pt>
                <c:pt idx="4319">
                  <c:v>10.139712928193278</c:v>
                </c:pt>
                <c:pt idx="4320">
                  <c:v>10.137961732207279</c:v>
                </c:pt>
                <c:pt idx="4321">
                  <c:v>10.136609542902278</c:v>
                </c:pt>
                <c:pt idx="4322">
                  <c:v>10.134082500594278</c:v>
                </c:pt>
                <c:pt idx="4323">
                  <c:v>10.131008671353278</c:v>
                </c:pt>
                <c:pt idx="4324">
                  <c:v>10.129279642405278</c:v>
                </c:pt>
                <c:pt idx="4325">
                  <c:v>10.127151606777279</c:v>
                </c:pt>
                <c:pt idx="4326">
                  <c:v>10.124905346947278</c:v>
                </c:pt>
                <c:pt idx="4327">
                  <c:v>10.123228041087279</c:v>
                </c:pt>
                <c:pt idx="4328">
                  <c:v>10.121587680290279</c:v>
                </c:pt>
                <c:pt idx="4329">
                  <c:v>10.120154211846279</c:v>
                </c:pt>
                <c:pt idx="4330">
                  <c:v>10.114287335844278</c:v>
                </c:pt>
                <c:pt idx="4331">
                  <c:v>10.112536139858278</c:v>
                </c:pt>
                <c:pt idx="4332">
                  <c:v>10.110437660280278</c:v>
                </c:pt>
                <c:pt idx="4333">
                  <c:v>10.109233251227277</c:v>
                </c:pt>
                <c:pt idx="4334">
                  <c:v>10.107674169569277</c:v>
                </c:pt>
                <c:pt idx="4335">
                  <c:v>10.105789971357277</c:v>
                </c:pt>
                <c:pt idx="4336">
                  <c:v>10.103846661044276</c:v>
                </c:pt>
                <c:pt idx="4337">
                  <c:v>10.101652124303277</c:v>
                </c:pt>
                <c:pt idx="4338">
                  <c:v>10.097484721198276</c:v>
                </c:pt>
                <c:pt idx="4339">
                  <c:v>10.095829582376275</c:v>
                </c:pt>
                <c:pt idx="4340">
                  <c:v>10.093856716012276</c:v>
                </c:pt>
                <c:pt idx="4341">
                  <c:v>10.092053796938275</c:v>
                </c:pt>
                <c:pt idx="4342">
                  <c:v>10.089090802886275</c:v>
                </c:pt>
                <c:pt idx="4343">
                  <c:v>10.087007101334276</c:v>
                </c:pt>
                <c:pt idx="4344">
                  <c:v>10.085189404235276</c:v>
                </c:pt>
                <c:pt idx="4345">
                  <c:v>10.083393874174275</c:v>
                </c:pt>
                <c:pt idx="4346">
                  <c:v>10.081731346340275</c:v>
                </c:pt>
                <c:pt idx="4347">
                  <c:v>10.079773258002275</c:v>
                </c:pt>
                <c:pt idx="4348">
                  <c:v>10.077630444349275</c:v>
                </c:pt>
                <c:pt idx="4349">
                  <c:v>10.075199459204274</c:v>
                </c:pt>
                <c:pt idx="4350">
                  <c:v>10.073270926916274</c:v>
                </c:pt>
                <c:pt idx="4351">
                  <c:v>10.072036961812275</c:v>
                </c:pt>
                <c:pt idx="4352">
                  <c:v>10.070034539398275</c:v>
                </c:pt>
                <c:pt idx="4353">
                  <c:v>10.068069062047275</c:v>
                </c:pt>
                <c:pt idx="4354">
                  <c:v>10.066436090263275</c:v>
                </c:pt>
                <c:pt idx="4355">
                  <c:v>10.064877008605276</c:v>
                </c:pt>
                <c:pt idx="4356">
                  <c:v>10.063413984111275</c:v>
                </c:pt>
                <c:pt idx="4357">
                  <c:v>10.058995354578276</c:v>
                </c:pt>
                <c:pt idx="4358">
                  <c:v>10.056889485988275</c:v>
                </c:pt>
                <c:pt idx="4359">
                  <c:v>10.054525001957275</c:v>
                </c:pt>
                <c:pt idx="4360">
                  <c:v>10.052478245468276</c:v>
                </c:pt>
                <c:pt idx="4361">
                  <c:v>10.051273836415275</c:v>
                </c:pt>
                <c:pt idx="4362">
                  <c:v>10.048502956691275</c:v>
                </c:pt>
                <c:pt idx="4363">
                  <c:v>10.045059676821275</c:v>
                </c:pt>
                <c:pt idx="4364">
                  <c:v>10.042798638966275</c:v>
                </c:pt>
                <c:pt idx="4365">
                  <c:v>10.039569640461275</c:v>
                </c:pt>
                <c:pt idx="4366">
                  <c:v>10.037537661997275</c:v>
                </c:pt>
                <c:pt idx="4367">
                  <c:v>10.036118971578276</c:v>
                </c:pt>
                <c:pt idx="4368">
                  <c:v>10.033998324963276</c:v>
                </c:pt>
                <c:pt idx="4369">
                  <c:v>10.032055014650275</c:v>
                </c:pt>
                <c:pt idx="4370">
                  <c:v>10.030355541753275</c:v>
                </c:pt>
                <c:pt idx="4371">
                  <c:v>10.028072336860275</c:v>
                </c:pt>
                <c:pt idx="4372">
                  <c:v>10.025870411106276</c:v>
                </c:pt>
                <c:pt idx="4373">
                  <c:v>10.024887672431275</c:v>
                </c:pt>
                <c:pt idx="4374">
                  <c:v>10.022811359891275</c:v>
                </c:pt>
                <c:pt idx="4375">
                  <c:v>10.021459170586274</c:v>
                </c:pt>
                <c:pt idx="4376">
                  <c:v>10.019065130504273</c:v>
                </c:pt>
                <c:pt idx="4377">
                  <c:v>10.017498659833274</c:v>
                </c:pt>
                <c:pt idx="4378">
                  <c:v>10.015089841726274</c:v>
                </c:pt>
                <c:pt idx="4379">
                  <c:v>10.011742619019275</c:v>
                </c:pt>
                <c:pt idx="4380">
                  <c:v>10.009710640555275</c:v>
                </c:pt>
                <c:pt idx="4381">
                  <c:v>10.006895426755275</c:v>
                </c:pt>
                <c:pt idx="4382">
                  <c:v>10.004893004341275</c:v>
                </c:pt>
                <c:pt idx="4383">
                  <c:v>10.002439852159275</c:v>
                </c:pt>
                <c:pt idx="4384">
                  <c:v>10.000548264934276</c:v>
                </c:pt>
                <c:pt idx="4385">
                  <c:v>9.9991369635282759</c:v>
                </c:pt>
                <c:pt idx="4386">
                  <c:v>9.9971862642022753</c:v>
                </c:pt>
                <c:pt idx="4387">
                  <c:v>9.9962626376272752</c:v>
                </c:pt>
                <c:pt idx="4388">
                  <c:v>9.9923612389762759</c:v>
                </c:pt>
                <c:pt idx="4389">
                  <c:v>9.9908612694192751</c:v>
                </c:pt>
                <c:pt idx="4390">
                  <c:v>9.9897824735802754</c:v>
                </c:pt>
                <c:pt idx="4391">
                  <c:v>9.9885337304512749</c:v>
                </c:pt>
                <c:pt idx="4392">
                  <c:v>9.9872628202842755</c:v>
                </c:pt>
                <c:pt idx="4393">
                  <c:v>9.9854081781222757</c:v>
                </c:pt>
                <c:pt idx="4394">
                  <c:v>9.9824525730832754</c:v>
                </c:pt>
                <c:pt idx="4395">
                  <c:v>9.9802432583162748</c:v>
                </c:pt>
                <c:pt idx="4396">
                  <c:v>9.9779304973732756</c:v>
                </c:pt>
                <c:pt idx="4397">
                  <c:v>9.9758985189092755</c:v>
                </c:pt>
                <c:pt idx="4398">
                  <c:v>9.974391160339275</c:v>
                </c:pt>
                <c:pt idx="4399">
                  <c:v>9.9716202806152747</c:v>
                </c:pt>
                <c:pt idx="4400">
                  <c:v>9.9694479109112741</c:v>
                </c:pt>
                <c:pt idx="4401">
                  <c:v>9.9678075501142747</c:v>
                </c:pt>
                <c:pt idx="4402">
                  <c:v>9.9659750749902738</c:v>
                </c:pt>
                <c:pt idx="4403">
                  <c:v>9.9631820282282746</c:v>
                </c:pt>
                <c:pt idx="4404">
                  <c:v>9.9613347750792745</c:v>
                </c:pt>
                <c:pt idx="4405">
                  <c:v>9.9591476273502746</c:v>
                </c:pt>
                <c:pt idx="4406">
                  <c:v>9.9582609458382745</c:v>
                </c:pt>
                <c:pt idx="4407">
                  <c:v>9.956827477394274</c:v>
                </c:pt>
                <c:pt idx="4408">
                  <c:v>9.9550836704212742</c:v>
                </c:pt>
                <c:pt idx="4409">
                  <c:v>9.9536723690152744</c:v>
                </c:pt>
                <c:pt idx="4410">
                  <c:v>9.9513743860972745</c:v>
                </c:pt>
                <c:pt idx="4411">
                  <c:v>9.9493719636832747</c:v>
                </c:pt>
                <c:pt idx="4412">
                  <c:v>9.9471183148412745</c:v>
                </c:pt>
                <c:pt idx="4413">
                  <c:v>9.9445099933942753</c:v>
                </c:pt>
                <c:pt idx="4414">
                  <c:v>9.9407859310452746</c:v>
                </c:pt>
                <c:pt idx="4415">
                  <c:v>9.9392859614882738</c:v>
                </c:pt>
                <c:pt idx="4416">
                  <c:v>9.9363155784242743</c:v>
                </c:pt>
                <c:pt idx="4417">
                  <c:v>9.933544698700274</c:v>
                </c:pt>
                <c:pt idx="4418">
                  <c:v>9.9316974455512739</c:v>
                </c:pt>
                <c:pt idx="4419">
                  <c:v>9.9298575814142733</c:v>
                </c:pt>
                <c:pt idx="4420">
                  <c:v>9.9289487328652726</c:v>
                </c:pt>
                <c:pt idx="4421">
                  <c:v>9.9271236467532731</c:v>
                </c:pt>
                <c:pt idx="4422">
                  <c:v>9.9262517432672723</c:v>
                </c:pt>
                <c:pt idx="4423">
                  <c:v>9.9247369956852722</c:v>
                </c:pt>
                <c:pt idx="4424">
                  <c:v>9.9230596898252728</c:v>
                </c:pt>
                <c:pt idx="4425">
                  <c:v>9.9171854248102722</c:v>
                </c:pt>
                <c:pt idx="4426">
                  <c:v>9.9147913847282716</c:v>
                </c:pt>
                <c:pt idx="4427">
                  <c:v>9.9130623557802711</c:v>
                </c:pt>
                <c:pt idx="4428">
                  <c:v>9.9101806408672708</c:v>
                </c:pt>
                <c:pt idx="4429">
                  <c:v>9.908473778957271</c:v>
                </c:pt>
                <c:pt idx="4430">
                  <c:v>9.9072767589162716</c:v>
                </c:pt>
                <c:pt idx="4431">
                  <c:v>9.9058432904722711</c:v>
                </c:pt>
                <c:pt idx="4432">
                  <c:v>9.9039517032472713</c:v>
                </c:pt>
                <c:pt idx="4433">
                  <c:v>9.9013951048882713</c:v>
                </c:pt>
                <c:pt idx="4434">
                  <c:v>9.8995035176632715</c:v>
                </c:pt>
                <c:pt idx="4435">
                  <c:v>9.8978779348922714</c:v>
                </c:pt>
                <c:pt idx="4436">
                  <c:v>9.8960750158182709</c:v>
                </c:pt>
                <c:pt idx="4437">
                  <c:v>9.8944568220592704</c:v>
                </c:pt>
                <c:pt idx="4438">
                  <c:v>9.8926908480482698</c:v>
                </c:pt>
                <c:pt idx="4439">
                  <c:v>9.8893805704042705</c:v>
                </c:pt>
                <c:pt idx="4440">
                  <c:v>9.8836097515652703</c:v>
                </c:pt>
                <c:pt idx="4441">
                  <c:v>9.8812674345722709</c:v>
                </c:pt>
                <c:pt idx="4442">
                  <c:v>9.8788068933772717</c:v>
                </c:pt>
                <c:pt idx="4443">
                  <c:v>9.8778906558152713</c:v>
                </c:pt>
                <c:pt idx="4444">
                  <c:v>9.8757552311742707</c:v>
                </c:pt>
                <c:pt idx="4445">
                  <c:v>9.8731986328152708</c:v>
                </c:pt>
                <c:pt idx="4446">
                  <c:v>9.8717577753592707</c:v>
                </c:pt>
                <c:pt idx="4447">
                  <c:v>9.8702356387642709</c:v>
                </c:pt>
                <c:pt idx="4448">
                  <c:v>9.8680263239972703</c:v>
                </c:pt>
                <c:pt idx="4449">
                  <c:v>9.8659795675082709</c:v>
                </c:pt>
                <c:pt idx="4450">
                  <c:v>9.863718529653271</c:v>
                </c:pt>
                <c:pt idx="4451">
                  <c:v>9.8609698169672715</c:v>
                </c:pt>
                <c:pt idx="4452">
                  <c:v>9.8581546031672715</c:v>
                </c:pt>
                <c:pt idx="4453">
                  <c:v>9.8567728578112721</c:v>
                </c:pt>
                <c:pt idx="4454">
                  <c:v>9.8553172223292727</c:v>
                </c:pt>
                <c:pt idx="4455">
                  <c:v>9.852849292121272</c:v>
                </c:pt>
                <c:pt idx="4456">
                  <c:v>9.8514379907152723</c:v>
                </c:pt>
                <c:pt idx="4457">
                  <c:v>9.8499454101702728</c:v>
                </c:pt>
                <c:pt idx="4458">
                  <c:v>9.8485488867892723</c:v>
                </c:pt>
                <c:pt idx="4459">
                  <c:v>9.8459627323802721</c:v>
                </c:pt>
                <c:pt idx="4460">
                  <c:v>9.8433765779712719</c:v>
                </c:pt>
                <c:pt idx="4461">
                  <c:v>9.8409012587512716</c:v>
                </c:pt>
                <c:pt idx="4462">
                  <c:v>9.8394012891942708</c:v>
                </c:pt>
                <c:pt idx="4463">
                  <c:v>9.8378939306242703</c:v>
                </c:pt>
                <c:pt idx="4464">
                  <c:v>9.8353447212782701</c:v>
                </c:pt>
                <c:pt idx="4465">
                  <c:v>9.8332462417002695</c:v>
                </c:pt>
                <c:pt idx="4466">
                  <c:v>9.8303423597492703</c:v>
                </c:pt>
                <c:pt idx="4467">
                  <c:v>9.8279630976932708</c:v>
                </c:pt>
                <c:pt idx="4468">
                  <c:v>9.82653701826227</c:v>
                </c:pt>
                <c:pt idx="4469">
                  <c:v>9.8242759804072701</c:v>
                </c:pt>
                <c:pt idx="4470">
                  <c:v>9.82298290320227</c:v>
                </c:pt>
                <c:pt idx="4471">
                  <c:v>9.8214090435192691</c:v>
                </c:pt>
                <c:pt idx="4472">
                  <c:v>9.8200346871762694</c:v>
                </c:pt>
                <c:pt idx="4473">
                  <c:v>9.8181504889642692</c:v>
                </c:pt>
                <c:pt idx="4474">
                  <c:v>9.8166357413822691</c:v>
                </c:pt>
                <c:pt idx="4475">
                  <c:v>9.8152835520772683</c:v>
                </c:pt>
                <c:pt idx="4476">
                  <c:v>9.8139239737592678</c:v>
                </c:pt>
                <c:pt idx="4477">
                  <c:v>9.8121727777732684</c:v>
                </c:pt>
                <c:pt idx="4478">
                  <c:v>9.8098674058432689</c:v>
                </c:pt>
                <c:pt idx="4479">
                  <c:v>9.8075472558872683</c:v>
                </c:pt>
                <c:pt idx="4480">
                  <c:v>9.804591650848268</c:v>
                </c:pt>
                <c:pt idx="4481">
                  <c:v>9.8034094088322679</c:v>
                </c:pt>
                <c:pt idx="4482">
                  <c:v>9.8017764370482681</c:v>
                </c:pt>
                <c:pt idx="4483">
                  <c:v>9.7998109596972682</c:v>
                </c:pt>
                <c:pt idx="4484">
                  <c:v>9.7990498913992674</c:v>
                </c:pt>
                <c:pt idx="4485">
                  <c:v>9.794985934470267</c:v>
                </c:pt>
                <c:pt idx="4486">
                  <c:v>9.7932938505852665</c:v>
                </c:pt>
                <c:pt idx="4487">
                  <c:v>9.7905229708612662</c:v>
                </c:pt>
                <c:pt idx="4488">
                  <c:v>9.7889712782162661</c:v>
                </c:pt>
                <c:pt idx="4489">
                  <c:v>9.7864442359082666</c:v>
                </c:pt>
                <c:pt idx="4490">
                  <c:v>9.7844787585572668</c:v>
                </c:pt>
                <c:pt idx="4491">
                  <c:v>9.7826093383702659</c:v>
                </c:pt>
                <c:pt idx="4492">
                  <c:v>9.7800305729742654</c:v>
                </c:pt>
                <c:pt idx="4493">
                  <c:v>9.7745331476022645</c:v>
                </c:pt>
                <c:pt idx="4494">
                  <c:v>9.7724051119742654</c:v>
                </c:pt>
                <c:pt idx="4495">
                  <c:v>9.7708903643922653</c:v>
                </c:pt>
                <c:pt idx="4496">
                  <c:v>9.7697155113892649</c:v>
                </c:pt>
                <c:pt idx="4497">
                  <c:v>9.7683854891212647</c:v>
                </c:pt>
                <c:pt idx="4498">
                  <c:v>9.7671293569792645</c:v>
                </c:pt>
                <c:pt idx="4499">
                  <c:v>9.764328921205264</c:v>
                </c:pt>
                <c:pt idx="4500">
                  <c:v>9.7625555581822638</c:v>
                </c:pt>
                <c:pt idx="4501">
                  <c:v>9.760575302806263</c:v>
                </c:pt>
                <c:pt idx="4502">
                  <c:v>9.7568881855202623</c:v>
                </c:pt>
                <c:pt idx="4503">
                  <c:v>9.753747855166262</c:v>
                </c:pt>
                <c:pt idx="4504">
                  <c:v>9.7520927163442614</c:v>
                </c:pt>
                <c:pt idx="4505">
                  <c:v>9.7496691202122623</c:v>
                </c:pt>
                <c:pt idx="4506">
                  <c:v>9.7456051632832619</c:v>
                </c:pt>
                <c:pt idx="4507">
                  <c:v>9.7437579101342617</c:v>
                </c:pt>
                <c:pt idx="4508">
                  <c:v>9.7415559843802626</c:v>
                </c:pt>
                <c:pt idx="4509">
                  <c:v>9.739309724550262</c:v>
                </c:pt>
                <c:pt idx="4510">
                  <c:v>9.7373811922622622</c:v>
                </c:pt>
                <c:pt idx="4511">
                  <c:v>9.7347876488402623</c:v>
                </c:pt>
                <c:pt idx="4512">
                  <c:v>9.7315290942852624</c:v>
                </c:pt>
                <c:pt idx="4513">
                  <c:v>9.7303690193072629</c:v>
                </c:pt>
                <c:pt idx="4514">
                  <c:v>9.7289872739512635</c:v>
                </c:pt>
                <c:pt idx="4515">
                  <c:v>9.7281892605902627</c:v>
                </c:pt>
                <c:pt idx="4516">
                  <c:v>9.7258247765592625</c:v>
                </c:pt>
                <c:pt idx="4517">
                  <c:v>9.7244873652792627</c:v>
                </c:pt>
                <c:pt idx="4518">
                  <c:v>9.7230391188102629</c:v>
                </c:pt>
                <c:pt idx="4519">
                  <c:v>9.7205859666282635</c:v>
                </c:pt>
                <c:pt idx="4520">
                  <c:v>9.7195441158522637</c:v>
                </c:pt>
                <c:pt idx="4521">
                  <c:v>9.7168175702042632</c:v>
                </c:pt>
                <c:pt idx="4522">
                  <c:v>9.7149850950802623</c:v>
                </c:pt>
                <c:pt idx="4523">
                  <c:v>9.7132486771202622</c:v>
                </c:pt>
                <c:pt idx="4524">
                  <c:v>9.7115122591602621</c:v>
                </c:pt>
                <c:pt idx="4525">
                  <c:v>9.7097832302122615</c:v>
                </c:pt>
                <c:pt idx="4526">
                  <c:v>9.7073744121052616</c:v>
                </c:pt>
                <c:pt idx="4527">
                  <c:v>9.7045370312682611</c:v>
                </c:pt>
                <c:pt idx="4528">
                  <c:v>9.7032587320892603</c:v>
                </c:pt>
                <c:pt idx="4529">
                  <c:v>9.7021799362502605</c:v>
                </c:pt>
                <c:pt idx="4530">
                  <c:v>9.7005395754532611</c:v>
                </c:pt>
                <c:pt idx="4531">
                  <c:v>9.6986775442782616</c:v>
                </c:pt>
                <c:pt idx="4532">
                  <c:v>9.696911570267261</c:v>
                </c:pt>
                <c:pt idx="4533">
                  <c:v>9.6951899303322602</c:v>
                </c:pt>
                <c:pt idx="4534">
                  <c:v>9.6932170639682607</c:v>
                </c:pt>
                <c:pt idx="4535">
                  <c:v>9.6911850855042605</c:v>
                </c:pt>
                <c:pt idx="4536">
                  <c:v>9.6897442280482604</c:v>
                </c:pt>
                <c:pt idx="4537">
                  <c:v>9.6869955153622609</c:v>
                </c:pt>
                <c:pt idx="4538">
                  <c:v>9.6839142971092613</c:v>
                </c:pt>
                <c:pt idx="4539">
                  <c:v>9.6812764196122618</c:v>
                </c:pt>
                <c:pt idx="4540">
                  <c:v>9.6802567358742611</c:v>
                </c:pt>
                <c:pt idx="4541">
                  <c:v>9.6790006037322609</c:v>
                </c:pt>
                <c:pt idx="4542">
                  <c:v>9.6776558034392615</c:v>
                </c:pt>
                <c:pt idx="4543">
                  <c:v>9.675867662390262</c:v>
                </c:pt>
                <c:pt idx="4544">
                  <c:v>9.672387437457262</c:v>
                </c:pt>
                <c:pt idx="4545">
                  <c:v>9.6709983030892612</c:v>
                </c:pt>
                <c:pt idx="4546">
                  <c:v>9.6700303424392615</c:v>
                </c:pt>
                <c:pt idx="4547">
                  <c:v>9.6687594322722621</c:v>
                </c:pt>
                <c:pt idx="4548">
                  <c:v>9.6670895154252623</c:v>
                </c:pt>
                <c:pt idx="4549">
                  <c:v>9.6653530974652622</c:v>
                </c:pt>
                <c:pt idx="4550">
                  <c:v>9.663210283812262</c:v>
                </c:pt>
                <c:pt idx="4551">
                  <c:v>9.6623679363762616</c:v>
                </c:pt>
                <c:pt idx="4552">
                  <c:v>9.6604320150752621</c:v>
                </c:pt>
                <c:pt idx="4553">
                  <c:v>9.6588359883542623</c:v>
                </c:pt>
                <c:pt idx="4554">
                  <c:v>9.6570478473052628</c:v>
                </c:pt>
                <c:pt idx="4555">
                  <c:v>9.6553927084832623</c:v>
                </c:pt>
                <c:pt idx="4556">
                  <c:v>9.6537523476862628</c:v>
                </c:pt>
                <c:pt idx="4557">
                  <c:v>9.6516908131712622</c:v>
                </c:pt>
                <c:pt idx="4558">
                  <c:v>9.6490751027122617</c:v>
                </c:pt>
                <c:pt idx="4559">
                  <c:v>9.6468657879452611</c:v>
                </c:pt>
                <c:pt idx="4560">
                  <c:v>9.6455579327152616</c:v>
                </c:pt>
                <c:pt idx="4561">
                  <c:v>9.643385563011261</c:v>
                </c:pt>
                <c:pt idx="4562">
                  <c:v>9.6420998748192606</c:v>
                </c:pt>
                <c:pt idx="4563">
                  <c:v>9.6394767753472603</c:v>
                </c:pt>
                <c:pt idx="4564">
                  <c:v>9.6381098080162602</c:v>
                </c:pt>
                <c:pt idx="4565">
                  <c:v>9.6366024494462597</c:v>
                </c:pt>
                <c:pt idx="4566">
                  <c:v>9.6354645415062592</c:v>
                </c:pt>
                <c:pt idx="4567">
                  <c:v>9.6339054598482594</c:v>
                </c:pt>
                <c:pt idx="4568">
                  <c:v>9.6323685452282586</c:v>
                </c:pt>
                <c:pt idx="4569">
                  <c:v>9.6303956788642591</c:v>
                </c:pt>
                <c:pt idx="4570">
                  <c:v>9.6291099906722586</c:v>
                </c:pt>
                <c:pt idx="4571">
                  <c:v>9.6263908340362594</c:v>
                </c:pt>
                <c:pt idx="4572">
                  <c:v>9.6240928511182595</c:v>
                </c:pt>
                <c:pt idx="4573">
                  <c:v>9.6219500374652593</c:v>
                </c:pt>
                <c:pt idx="4574">
                  <c:v>9.6202136195052592</c:v>
                </c:pt>
                <c:pt idx="4575">
                  <c:v>9.6187432059982587</c:v>
                </c:pt>
                <c:pt idx="4576">
                  <c:v>9.6171841243402589</c:v>
                </c:pt>
                <c:pt idx="4577">
                  <c:v>9.6153885942792581</c:v>
                </c:pt>
                <c:pt idx="4578">
                  <c:v>9.6127359387572575</c:v>
                </c:pt>
                <c:pt idx="4579">
                  <c:v>9.6117458110692571</c:v>
                </c:pt>
                <c:pt idx="4580">
                  <c:v>9.6108147954822574</c:v>
                </c:pt>
                <c:pt idx="4581">
                  <c:v>9.6093443819752569</c:v>
                </c:pt>
                <c:pt idx="4582">
                  <c:v>9.6076079640152567</c:v>
                </c:pt>
                <c:pt idx="4583">
                  <c:v>9.606588280277256</c:v>
                </c:pt>
                <c:pt idx="4584">
                  <c:v>9.6054429833242558</c:v>
                </c:pt>
                <c:pt idx="4585">
                  <c:v>9.603795233515255</c:v>
                </c:pt>
                <c:pt idx="4586">
                  <c:v>9.6023100419832552</c:v>
                </c:pt>
                <c:pt idx="4587">
                  <c:v>9.6007583493382551</c:v>
                </c:pt>
                <c:pt idx="4588">
                  <c:v>9.5987854829742556</c:v>
                </c:pt>
                <c:pt idx="4589">
                  <c:v>9.5959554911492564</c:v>
                </c:pt>
                <c:pt idx="4590">
                  <c:v>9.5941673501002569</c:v>
                </c:pt>
                <c:pt idx="4591">
                  <c:v>9.5914777495152563</c:v>
                </c:pt>
                <c:pt idx="4592">
                  <c:v>9.5900812261342558</c:v>
                </c:pt>
                <c:pt idx="4593">
                  <c:v>9.5873842365362556</c:v>
                </c:pt>
                <c:pt idx="4594">
                  <c:v>9.5847611370642554</c:v>
                </c:pt>
                <c:pt idx="4595">
                  <c:v>9.5828547718142545</c:v>
                </c:pt>
                <c:pt idx="4596">
                  <c:v>9.581864644126254</c:v>
                </c:pt>
                <c:pt idx="4597">
                  <c:v>9.5804163976572543</c:v>
                </c:pt>
                <c:pt idx="4598">
                  <c:v>9.5787243137722538</c:v>
                </c:pt>
                <c:pt idx="4599">
                  <c:v>9.5773647354542533</c:v>
                </c:pt>
                <c:pt idx="4600">
                  <c:v>9.5752884229142534</c:v>
                </c:pt>
                <c:pt idx="4601">
                  <c:v>9.5736406731052526</c:v>
                </c:pt>
                <c:pt idx="4602">
                  <c:v>9.5721037584852517</c:v>
                </c:pt>
                <c:pt idx="4603">
                  <c:v>9.5706850680662523</c:v>
                </c:pt>
                <c:pt idx="4604">
                  <c:v>9.5692294325842528</c:v>
                </c:pt>
                <c:pt idx="4605">
                  <c:v>9.567803353153252</c:v>
                </c:pt>
                <c:pt idx="4606">
                  <c:v>9.5663255506342519</c:v>
                </c:pt>
                <c:pt idx="4607">
                  <c:v>9.5651137525682515</c:v>
                </c:pt>
                <c:pt idx="4608">
                  <c:v>9.563510336834252</c:v>
                </c:pt>
                <c:pt idx="4609">
                  <c:v>9.5622394266672526</c:v>
                </c:pt>
                <c:pt idx="4610">
                  <c:v>9.5604143405552531</c:v>
                </c:pt>
                <c:pt idx="4611">
                  <c:v>9.5593946568172523</c:v>
                </c:pt>
                <c:pt idx="4612">
                  <c:v>9.5579981334362518</c:v>
                </c:pt>
                <c:pt idx="4613">
                  <c:v>9.556365161652252</c:v>
                </c:pt>
                <c:pt idx="4614">
                  <c:v>9.5548134690072519</c:v>
                </c:pt>
                <c:pt idx="4615">
                  <c:v>9.5534391126642522</c:v>
                </c:pt>
                <c:pt idx="4616">
                  <c:v>9.550941626406253</c:v>
                </c:pt>
                <c:pt idx="4617">
                  <c:v>9.5488653138662531</c:v>
                </c:pt>
                <c:pt idx="4618">
                  <c:v>9.5470476167672533</c:v>
                </c:pt>
                <c:pt idx="4619">
                  <c:v>9.5452816427562528</c:v>
                </c:pt>
                <c:pt idx="4620">
                  <c:v>9.5443062930932534</c:v>
                </c:pt>
                <c:pt idx="4621">
                  <c:v>9.5418974749862535</c:v>
                </c:pt>
                <c:pt idx="4622">
                  <c:v>9.5403457823412534</c:v>
                </c:pt>
                <c:pt idx="4623">
                  <c:v>9.5371537288992538</c:v>
                </c:pt>
                <c:pt idx="4624">
                  <c:v>9.5361340451612531</c:v>
                </c:pt>
                <c:pt idx="4625">
                  <c:v>9.5344197942382536</c:v>
                </c:pt>
                <c:pt idx="4626">
                  <c:v>9.5333409983992539</c:v>
                </c:pt>
                <c:pt idx="4627">
                  <c:v>9.530045498781254</c:v>
                </c:pt>
                <c:pt idx="4628">
                  <c:v>9.5274002322712548</c:v>
                </c:pt>
                <c:pt idx="4629">
                  <c:v>9.5259667638272543</c:v>
                </c:pt>
                <c:pt idx="4630">
                  <c:v>9.5246589085972548</c:v>
                </c:pt>
                <c:pt idx="4631">
                  <c:v>9.5224126487672542</c:v>
                </c:pt>
                <c:pt idx="4632">
                  <c:v>9.5197969383082537</c:v>
                </c:pt>
                <c:pt idx="4633">
                  <c:v>9.5176762916932542</c:v>
                </c:pt>
                <c:pt idx="4634">
                  <c:v>9.5164349375772535</c:v>
                </c:pt>
                <c:pt idx="4635">
                  <c:v>9.514979302095254</c:v>
                </c:pt>
                <c:pt idx="4636">
                  <c:v>9.5132946072232532</c:v>
                </c:pt>
                <c:pt idx="4637">
                  <c:v>9.5118020266782537</c:v>
                </c:pt>
                <c:pt idx="4638">
                  <c:v>9.5107527868892543</c:v>
                </c:pt>
                <c:pt idx="4639">
                  <c:v>9.5065632167462546</c:v>
                </c:pt>
                <c:pt idx="4640">
                  <c:v>9.5052701395412544</c:v>
                </c:pt>
                <c:pt idx="4641">
                  <c:v>9.5036741128202546</c:v>
                </c:pt>
                <c:pt idx="4642">
                  <c:v>9.5024918708042545</c:v>
                </c:pt>
                <c:pt idx="4643">
                  <c:v>9.4992259272362549</c:v>
                </c:pt>
                <c:pt idx="4644">
                  <c:v>9.4976299005152551</c:v>
                </c:pt>
                <c:pt idx="4645">
                  <c:v>9.4961077639202554</c:v>
                </c:pt>
                <c:pt idx="4646">
                  <c:v>9.4896128218472562</c:v>
                </c:pt>
                <c:pt idx="4647">
                  <c:v>9.4886448611972565</c:v>
                </c:pt>
                <c:pt idx="4648">
                  <c:v>9.487137502627256</c:v>
                </c:pt>
                <c:pt idx="4649">
                  <c:v>9.4859995946872555</c:v>
                </c:pt>
                <c:pt idx="4650">
                  <c:v>9.484492236117255</c:v>
                </c:pt>
                <c:pt idx="4651">
                  <c:v>9.4811597914362551</c:v>
                </c:pt>
                <c:pt idx="4652">
                  <c:v>9.4799923274462543</c:v>
                </c:pt>
                <c:pt idx="4653">
                  <c:v>9.4786253601152541</c:v>
                </c:pt>
                <c:pt idx="4654">
                  <c:v>9.4764382123862543</c:v>
                </c:pt>
                <c:pt idx="4655">
                  <c:v>9.4748495746782542</c:v>
                </c:pt>
                <c:pt idx="4656">
                  <c:v>9.4739037810662534</c:v>
                </c:pt>
                <c:pt idx="4657">
                  <c:v>9.4719752487782536</c:v>
                </c:pt>
                <c:pt idx="4658">
                  <c:v>9.4705343913222535</c:v>
                </c:pt>
                <c:pt idx="4659">
                  <c:v>9.468302909518254</c:v>
                </c:pt>
                <c:pt idx="4660">
                  <c:v>9.4657906452352538</c:v>
                </c:pt>
                <c:pt idx="4661">
                  <c:v>9.4633966051532532</c:v>
                </c:pt>
                <c:pt idx="4662">
                  <c:v>9.4618744685582534</c:v>
                </c:pt>
                <c:pt idx="4663">
                  <c:v>9.460640503454254</c:v>
                </c:pt>
                <c:pt idx="4664">
                  <c:v>9.4590444767332542</c:v>
                </c:pt>
                <c:pt idx="4665">
                  <c:v>9.456583935538255</c:v>
                </c:pt>
                <c:pt idx="4666">
                  <c:v>9.4545224010232545</c:v>
                </c:pt>
                <c:pt idx="4667">
                  <c:v>9.4527047039242547</c:v>
                </c:pt>
                <c:pt idx="4668">
                  <c:v>9.4503845539682541</c:v>
                </c:pt>
                <c:pt idx="4669">
                  <c:v>9.4478501226472549</c:v>
                </c:pt>
                <c:pt idx="4670">
                  <c:v>9.445699919981255</c:v>
                </c:pt>
                <c:pt idx="4671">
                  <c:v>9.4431137655722548</c:v>
                </c:pt>
                <c:pt idx="4672">
                  <c:v>9.4406975584532553</c:v>
                </c:pt>
                <c:pt idx="4673">
                  <c:v>9.4396113736012559</c:v>
                </c:pt>
                <c:pt idx="4674">
                  <c:v>9.4380670699682554</c:v>
                </c:pt>
                <c:pt idx="4675">
                  <c:v>9.4370104411672546</c:v>
                </c:pt>
                <c:pt idx="4676">
                  <c:v>9.4355769727232541</c:v>
                </c:pt>
                <c:pt idx="4677">
                  <c:v>9.4332494337552539</c:v>
                </c:pt>
                <c:pt idx="4678">
                  <c:v>9.4312100662782541</c:v>
                </c:pt>
                <c:pt idx="4679">
                  <c:v>9.4291115867002535</c:v>
                </c:pt>
                <c:pt idx="4680">
                  <c:v>9.4270796082362533</c:v>
                </c:pt>
                <c:pt idx="4681">
                  <c:v>9.4254096913892536</c:v>
                </c:pt>
                <c:pt idx="4682">
                  <c:v>9.4240131680082531</c:v>
                </c:pt>
                <c:pt idx="4683">
                  <c:v>9.4217225741032529</c:v>
                </c:pt>
                <c:pt idx="4684">
                  <c:v>9.4197718747772523</c:v>
                </c:pt>
                <c:pt idx="4685">
                  <c:v>9.4181980150942515</c:v>
                </c:pt>
                <c:pt idx="4686">
                  <c:v>9.4168827708522507</c:v>
                </c:pt>
                <c:pt idx="4687">
                  <c:v>9.4153532452442512</c:v>
                </c:pt>
                <c:pt idx="4688">
                  <c:v>9.4134025459182507</c:v>
                </c:pt>
                <c:pt idx="4689">
                  <c:v>9.4123015830412502</c:v>
                </c:pt>
                <c:pt idx="4690">
                  <c:v>9.4108385585472494</c:v>
                </c:pt>
                <c:pt idx="4691">
                  <c:v>9.4082228480882488</c:v>
                </c:pt>
                <c:pt idx="4692">
                  <c:v>9.4067154895182483</c:v>
                </c:pt>
                <c:pt idx="4693">
                  <c:v>9.4050234056332478</c:v>
                </c:pt>
                <c:pt idx="4694">
                  <c:v>9.403612104227248</c:v>
                </c:pt>
                <c:pt idx="4695">
                  <c:v>9.4017796291032472</c:v>
                </c:pt>
                <c:pt idx="4696">
                  <c:v>9.4009151146292478</c:v>
                </c:pt>
                <c:pt idx="4697">
                  <c:v>9.399503813223248</c:v>
                </c:pt>
                <c:pt idx="4698">
                  <c:v>9.3978782304522479</c:v>
                </c:pt>
                <c:pt idx="4699">
                  <c:v>9.3958462519882477</c:v>
                </c:pt>
                <c:pt idx="4700">
                  <c:v>9.394604897872247</c:v>
                </c:pt>
                <c:pt idx="4701">
                  <c:v>9.3916345148082474</c:v>
                </c:pt>
                <c:pt idx="4702">
                  <c:v>9.3894325890542483</c:v>
                </c:pt>
                <c:pt idx="4703">
                  <c:v>9.3876370589932474</c:v>
                </c:pt>
                <c:pt idx="4704">
                  <c:v>9.3862848696882466</c:v>
                </c:pt>
                <c:pt idx="4705">
                  <c:v>9.3833662097122463</c:v>
                </c:pt>
                <c:pt idx="4706">
                  <c:v>9.3819401302812455</c:v>
                </c:pt>
                <c:pt idx="4707">
                  <c:v>9.380617497026245</c:v>
                </c:pt>
                <c:pt idx="4708">
                  <c:v>9.3788441340032449</c:v>
                </c:pt>
                <c:pt idx="4709">
                  <c:v>9.3772924413582448</c:v>
                </c:pt>
                <c:pt idx="4710">
                  <c:v>9.376198867494244</c:v>
                </c:pt>
                <c:pt idx="4711">
                  <c:v>9.3737161592612441</c:v>
                </c:pt>
                <c:pt idx="4712">
                  <c:v>9.3715364005452439</c:v>
                </c:pt>
                <c:pt idx="4713">
                  <c:v>9.3688763560102437</c:v>
                </c:pt>
                <c:pt idx="4714">
                  <c:v>9.3678492832592433</c:v>
                </c:pt>
                <c:pt idx="4715">
                  <c:v>9.3655660783662427</c:v>
                </c:pt>
                <c:pt idx="4716">
                  <c:v>9.3637483812672428</c:v>
                </c:pt>
                <c:pt idx="4717">
                  <c:v>9.3600686529942436</c:v>
                </c:pt>
                <c:pt idx="4718">
                  <c:v>9.3588272988782428</c:v>
                </c:pt>
                <c:pt idx="4719">
                  <c:v>9.3567731533762437</c:v>
                </c:pt>
                <c:pt idx="4720">
                  <c:v>9.3550736804792436</c:v>
                </c:pt>
                <c:pt idx="4721">
                  <c:v>9.3540466077282431</c:v>
                </c:pt>
                <c:pt idx="4722">
                  <c:v>9.3510983917022426</c:v>
                </c:pt>
                <c:pt idx="4723">
                  <c:v>9.3485122372932423</c:v>
                </c:pt>
                <c:pt idx="4724">
                  <c:v>9.3464285357412429</c:v>
                </c:pt>
                <c:pt idx="4725">
                  <c:v>9.3446256166672423</c:v>
                </c:pt>
                <c:pt idx="4726">
                  <c:v>9.3422094095482429</c:v>
                </c:pt>
                <c:pt idx="4727">
                  <c:v>9.3401257079962434</c:v>
                </c:pt>
                <c:pt idx="4728">
                  <c:v>9.3384484021362439</c:v>
                </c:pt>
                <c:pt idx="4729">
                  <c:v>9.3360248060042448</c:v>
                </c:pt>
                <c:pt idx="4730">
                  <c:v>9.3345100584222447</c:v>
                </c:pt>
                <c:pt idx="4731">
                  <c:v>9.3333425944322439</c:v>
                </c:pt>
                <c:pt idx="4732">
                  <c:v>9.3318647919132438</c:v>
                </c:pt>
                <c:pt idx="4733">
                  <c:v>9.3304682685322433</c:v>
                </c:pt>
                <c:pt idx="4734">
                  <c:v>9.3281555075892442</c:v>
                </c:pt>
                <c:pt idx="4735">
                  <c:v>9.326419089629244</c:v>
                </c:pt>
                <c:pt idx="4736">
                  <c:v>9.3247048387062446</c:v>
                </c:pt>
                <c:pt idx="4737">
                  <c:v>9.3236408208922441</c:v>
                </c:pt>
                <c:pt idx="4738">
                  <c:v>9.3220595721962436</c:v>
                </c:pt>
                <c:pt idx="4739">
                  <c:v>9.3203896553492438</c:v>
                </c:pt>
                <c:pt idx="4740">
                  <c:v>9.319000520981243</c:v>
                </c:pt>
                <c:pt idx="4741">
                  <c:v>9.3176335536502428</c:v>
                </c:pt>
                <c:pt idx="4742">
                  <c:v>9.3162000852062423</c:v>
                </c:pt>
                <c:pt idx="4743">
                  <c:v>9.3125203569332431</c:v>
                </c:pt>
                <c:pt idx="4744">
                  <c:v>9.3079982812232434</c:v>
                </c:pt>
                <c:pt idx="4745">
                  <c:v>9.3062766412882425</c:v>
                </c:pt>
                <c:pt idx="4746">
                  <c:v>9.3033284252622419</c:v>
                </c:pt>
                <c:pt idx="4747">
                  <c:v>9.3010230533322424</c:v>
                </c:pt>
                <c:pt idx="4748">
                  <c:v>9.2996930310642423</c:v>
                </c:pt>
                <c:pt idx="4749">
                  <c:v>9.2984295099102425</c:v>
                </c:pt>
                <c:pt idx="4750">
                  <c:v>9.2963014742822434</c:v>
                </c:pt>
                <c:pt idx="4751">
                  <c:v>9.2938039880242442</c:v>
                </c:pt>
                <c:pt idx="4752">
                  <c:v>9.2916907304212444</c:v>
                </c:pt>
                <c:pt idx="4753">
                  <c:v>9.2898952003602435</c:v>
                </c:pt>
                <c:pt idx="4754">
                  <c:v>9.2884469538912438</c:v>
                </c:pt>
                <c:pt idx="4755">
                  <c:v>9.2876932746062444</c:v>
                </c:pt>
                <c:pt idx="4756">
                  <c:v>9.286570144691245</c:v>
                </c:pt>
                <c:pt idx="4757">
                  <c:v>9.2847820036422455</c:v>
                </c:pt>
                <c:pt idx="4758">
                  <c:v>9.282328851460246</c:v>
                </c:pt>
                <c:pt idx="4759">
                  <c:v>9.2804668202852465</c:v>
                </c:pt>
                <c:pt idx="4760">
                  <c:v>9.278959461715246</c:v>
                </c:pt>
                <c:pt idx="4761">
                  <c:v>9.2781171142792456</c:v>
                </c:pt>
                <c:pt idx="4762">
                  <c:v>9.275870854449245</c:v>
                </c:pt>
                <c:pt idx="4763">
                  <c:v>9.2733881462162451</c:v>
                </c:pt>
                <c:pt idx="4764">
                  <c:v>9.2718512315962442</c:v>
                </c:pt>
                <c:pt idx="4765">
                  <c:v>9.2702995389512441</c:v>
                </c:pt>
                <c:pt idx="4766">
                  <c:v>9.2689547386582447</c:v>
                </c:pt>
                <c:pt idx="4767">
                  <c:v>9.2671665976092452</c:v>
                </c:pt>
                <c:pt idx="4768">
                  <c:v>9.2643513838092453</c:v>
                </c:pt>
                <c:pt idx="4769">
                  <c:v>9.2626371328862458</c:v>
                </c:pt>
                <c:pt idx="4770">
                  <c:v>9.2608859369002463</c:v>
                </c:pt>
                <c:pt idx="4771">
                  <c:v>9.2592972991922462</c:v>
                </c:pt>
                <c:pt idx="4772">
                  <c:v>9.2576052153072457</c:v>
                </c:pt>
                <c:pt idx="4773">
                  <c:v>9.2559205204352448</c:v>
                </c:pt>
                <c:pt idx="4774">
                  <c:v>9.2543688277902447</c:v>
                </c:pt>
                <c:pt idx="4775">
                  <c:v>9.2527284669932452</c:v>
                </c:pt>
                <c:pt idx="4776">
                  <c:v>9.2504378730882451</c:v>
                </c:pt>
                <c:pt idx="4777">
                  <c:v>9.2491595739092443</c:v>
                </c:pt>
                <c:pt idx="4778">
                  <c:v>9.2466916437012436</c:v>
                </c:pt>
                <c:pt idx="4779">
                  <c:v>9.2420587328022439</c:v>
                </c:pt>
                <c:pt idx="4780">
                  <c:v>9.2408912688122431</c:v>
                </c:pt>
                <c:pt idx="4781">
                  <c:v>9.2396203586452437</c:v>
                </c:pt>
                <c:pt idx="4782">
                  <c:v>9.2382164462512435</c:v>
                </c:pt>
                <c:pt idx="4783">
                  <c:v>9.2365834744672437</c:v>
                </c:pt>
                <c:pt idx="4784">
                  <c:v>9.2352017291112443</c:v>
                </c:pt>
                <c:pt idx="4785">
                  <c:v>9.2339308189442448</c:v>
                </c:pt>
                <c:pt idx="4786">
                  <c:v>9.2309161018042456</c:v>
                </c:pt>
                <c:pt idx="4787">
                  <c:v>9.2294604663222461</c:v>
                </c:pt>
                <c:pt idx="4788">
                  <c:v>9.2266600305482456</c:v>
                </c:pt>
                <c:pt idx="4789">
                  <c:v>9.2245763289962461</c:v>
                </c:pt>
                <c:pt idx="4790">
                  <c:v>9.2231576385772467</c:v>
                </c:pt>
                <c:pt idx="4791">
                  <c:v>9.2212069392512461</c:v>
                </c:pt>
                <c:pt idx="4792">
                  <c:v>9.2196330795682453</c:v>
                </c:pt>
                <c:pt idx="4793">
                  <c:v>9.2180592198852445</c:v>
                </c:pt>
                <c:pt idx="4794">
                  <c:v>9.216344968962245</c:v>
                </c:pt>
                <c:pt idx="4795">
                  <c:v>9.2145346608762448</c:v>
                </c:pt>
                <c:pt idx="4796">
                  <c:v>9.2131603045332451</c:v>
                </c:pt>
                <c:pt idx="4797">
                  <c:v>9.2118598383162453</c:v>
                </c:pt>
                <c:pt idx="4798">
                  <c:v>9.2103746467842456</c:v>
                </c:pt>
                <c:pt idx="4799">
                  <c:v>9.2091776267432461</c:v>
                </c:pt>
                <c:pt idx="4800">
                  <c:v>9.2071678153172467</c:v>
                </c:pt>
                <c:pt idx="4801">
                  <c:v>9.2054609534072469</c:v>
                </c:pt>
                <c:pt idx="4802">
                  <c:v>9.2017812251342477</c:v>
                </c:pt>
                <c:pt idx="4803">
                  <c:v>9.2001925874262476</c:v>
                </c:pt>
                <c:pt idx="4804">
                  <c:v>9.1986187277432467</c:v>
                </c:pt>
                <c:pt idx="4805">
                  <c:v>9.1971926483122459</c:v>
                </c:pt>
                <c:pt idx="4806">
                  <c:v>9.1950941687342453</c:v>
                </c:pt>
                <c:pt idx="4807">
                  <c:v>9.1936015881892459</c:v>
                </c:pt>
                <c:pt idx="4808">
                  <c:v>9.1926557945772451</c:v>
                </c:pt>
                <c:pt idx="4809">
                  <c:v>9.1902986995582445</c:v>
                </c:pt>
                <c:pt idx="4810">
                  <c:v>9.188606615673244</c:v>
                </c:pt>
                <c:pt idx="4811">
                  <c:v>9.1867963075872439</c:v>
                </c:pt>
                <c:pt idx="4812">
                  <c:v>9.1847347730722433</c:v>
                </c:pt>
                <c:pt idx="4813">
                  <c:v>9.1826436825072442</c:v>
                </c:pt>
                <c:pt idx="4814">
                  <c:v>9.1812545481392434</c:v>
                </c:pt>
                <c:pt idx="4815">
                  <c:v>9.1790526223852442</c:v>
                </c:pt>
                <c:pt idx="4816">
                  <c:v>9.1756980106662436</c:v>
                </c:pt>
                <c:pt idx="4817">
                  <c:v>9.1733335266352434</c:v>
                </c:pt>
                <c:pt idx="4818">
                  <c:v>9.1720921725192426</c:v>
                </c:pt>
                <c:pt idx="4819">
                  <c:v>9.1691735125432423</c:v>
                </c:pt>
                <c:pt idx="4820">
                  <c:v>9.1681981628802429</c:v>
                </c:pt>
                <c:pt idx="4821">
                  <c:v>9.1670750329652435</c:v>
                </c:pt>
                <c:pt idx="4822">
                  <c:v>9.1647031599212436</c:v>
                </c:pt>
                <c:pt idx="4823">
                  <c:v>9.1631958013512431</c:v>
                </c:pt>
                <c:pt idx="4824">
                  <c:v>9.1616293306802437</c:v>
                </c:pt>
                <c:pt idx="4825">
                  <c:v>9.1607130931182432</c:v>
                </c:pt>
                <c:pt idx="4826">
                  <c:v>9.1593239587502424</c:v>
                </c:pt>
                <c:pt idx="4827">
                  <c:v>9.1578092111682423</c:v>
                </c:pt>
                <c:pt idx="4828">
                  <c:v>9.1562944635862422</c:v>
                </c:pt>
                <c:pt idx="4829">
                  <c:v>9.1551713336712428</c:v>
                </c:pt>
                <c:pt idx="4830">
                  <c:v>9.146673969184242</c:v>
                </c:pt>
                <c:pt idx="4831">
                  <c:v>9.1453143908662415</c:v>
                </c:pt>
                <c:pt idx="4832">
                  <c:v>9.1429942409102409</c:v>
                </c:pt>
                <c:pt idx="4833">
                  <c:v>9.1414277702392415</c:v>
                </c:pt>
                <c:pt idx="4834">
                  <c:v>9.139307123624242</c:v>
                </c:pt>
                <c:pt idx="4835">
                  <c:v>9.1377849870292422</c:v>
                </c:pt>
                <c:pt idx="4836">
                  <c:v>9.1364106306862425</c:v>
                </c:pt>
                <c:pt idx="4837">
                  <c:v>9.1340018125792426</c:v>
                </c:pt>
                <c:pt idx="4838">
                  <c:v>9.1322727836312421</c:v>
                </c:pt>
                <c:pt idx="4839">
                  <c:v>9.1308762602502416</c:v>
                </c:pt>
                <c:pt idx="4840">
                  <c:v>9.1290142290752421</c:v>
                </c:pt>
                <c:pt idx="4841">
                  <c:v>9.1280093233622424</c:v>
                </c:pt>
                <c:pt idx="4842">
                  <c:v>9.1267088571452426</c:v>
                </c:pt>
                <c:pt idx="4843">
                  <c:v>9.1254379469782432</c:v>
                </c:pt>
                <c:pt idx="4844">
                  <c:v>9.1229700167702426</c:v>
                </c:pt>
                <c:pt idx="4845">
                  <c:v>9.1212631548602428</c:v>
                </c:pt>
                <c:pt idx="4846">
                  <c:v>9.1200070227182426</c:v>
                </c:pt>
                <c:pt idx="4847">
                  <c:v>9.1178272640022424</c:v>
                </c:pt>
                <c:pt idx="4848">
                  <c:v>9.1162312372812426</c:v>
                </c:pt>
                <c:pt idx="4849">
                  <c:v>9.1143618170942418</c:v>
                </c:pt>
                <c:pt idx="4850">
                  <c:v>9.1123593946802419</c:v>
                </c:pt>
                <c:pt idx="4851">
                  <c:v>9.1109850383372422</c:v>
                </c:pt>
                <c:pt idx="4852">
                  <c:v>9.1093742335912413</c:v>
                </c:pt>
                <c:pt idx="4853">
                  <c:v>9.1083028267642412</c:v>
                </c:pt>
                <c:pt idx="4854">
                  <c:v>9.1061674021232406</c:v>
                </c:pt>
                <c:pt idx="4855">
                  <c:v>9.1044531512002411</c:v>
                </c:pt>
                <c:pt idx="4856">
                  <c:v>9.1034334674622404</c:v>
                </c:pt>
                <c:pt idx="4857">
                  <c:v>9.1013867109732409</c:v>
                </c:pt>
                <c:pt idx="4858">
                  <c:v>9.0999015194412411</c:v>
                </c:pt>
                <c:pt idx="4859">
                  <c:v>9.0982094355562406</c:v>
                </c:pt>
                <c:pt idx="4860">
                  <c:v>9.0969089693392409</c:v>
                </c:pt>
                <c:pt idx="4861">
                  <c:v>9.0946257644462403</c:v>
                </c:pt>
                <c:pt idx="4862">
                  <c:v>9.0928597904352397</c:v>
                </c:pt>
                <c:pt idx="4863">
                  <c:v>9.0922169463392404</c:v>
                </c:pt>
                <c:pt idx="4864">
                  <c:v>9.0905026954162409</c:v>
                </c:pt>
                <c:pt idx="4865">
                  <c:v>9.0890027258592401</c:v>
                </c:pt>
                <c:pt idx="4866">
                  <c:v>9.0857367822912405</c:v>
                </c:pt>
                <c:pt idx="4867">
                  <c:v>9.0837343598772406</c:v>
                </c:pt>
                <c:pt idx="4868">
                  <c:v>9.0815472121482408</c:v>
                </c:pt>
                <c:pt idx="4869">
                  <c:v>9.079840350238241</c:v>
                </c:pt>
                <c:pt idx="4870">
                  <c:v>9.0785989961222402</c:v>
                </c:pt>
                <c:pt idx="4871">
                  <c:v>9.0770546924892397</c:v>
                </c:pt>
                <c:pt idx="4872">
                  <c:v>9.0757616152842395</c:v>
                </c:pt>
                <c:pt idx="4873">
                  <c:v>9.07389958410924</c:v>
                </c:pt>
                <c:pt idx="4874">
                  <c:v>9.0719414957712399</c:v>
                </c:pt>
                <c:pt idx="4875">
                  <c:v>9.0706114735032397</c:v>
                </c:pt>
                <c:pt idx="4876">
                  <c:v>9.0688602775172402</c:v>
                </c:pt>
                <c:pt idx="4877">
                  <c:v>9.0665401275612396</c:v>
                </c:pt>
                <c:pt idx="4878">
                  <c:v>9.0612495945412395</c:v>
                </c:pt>
                <c:pt idx="4879">
                  <c:v>9.0603259679662393</c:v>
                </c:pt>
                <c:pt idx="4880">
                  <c:v>9.0589442226102399</c:v>
                </c:pt>
                <c:pt idx="4881">
                  <c:v>9.0569196331582393</c:v>
                </c:pt>
                <c:pt idx="4882">
                  <c:v>9.0556117779282399</c:v>
                </c:pt>
                <c:pt idx="4883">
                  <c:v>9.0536980236652393</c:v>
                </c:pt>
                <c:pt idx="4884">
                  <c:v>9.0521167749692388</c:v>
                </c:pt>
                <c:pt idx="4885">
                  <c:v>9.0500626294672397</c:v>
                </c:pt>
                <c:pt idx="4886">
                  <c:v>9.0471883035672391</c:v>
                </c:pt>
                <c:pt idx="4887">
                  <c:v>9.0438484698732395</c:v>
                </c:pt>
                <c:pt idx="4888">
                  <c:v>9.0423706673542394</c:v>
                </c:pt>
                <c:pt idx="4889">
                  <c:v>9.041011089036239</c:v>
                </c:pt>
                <c:pt idx="4890">
                  <c:v>9.0382180422742397</c:v>
                </c:pt>
                <c:pt idx="4891">
                  <c:v>9.0374052508882396</c:v>
                </c:pt>
                <c:pt idx="4892">
                  <c:v>9.0360235055322402</c:v>
                </c:pt>
                <c:pt idx="4893">
                  <c:v>9.0343831447352407</c:v>
                </c:pt>
                <c:pt idx="4894">
                  <c:v>9.0331713466692403</c:v>
                </c:pt>
                <c:pt idx="4895">
                  <c:v>9.0313610385832401</c:v>
                </c:pt>
                <c:pt idx="4896">
                  <c:v>9.0299497371772404</c:v>
                </c:pt>
                <c:pt idx="4897">
                  <c:v>9.0275704751212409</c:v>
                </c:pt>
                <c:pt idx="4898">
                  <c:v>9.0264325671812404</c:v>
                </c:pt>
                <c:pt idx="4899">
                  <c:v>9.0247848173722396</c:v>
                </c:pt>
                <c:pt idx="4900">
                  <c:v>9.0237946896842391</c:v>
                </c:pt>
                <c:pt idx="4901">
                  <c:v>9.0223021091392397</c:v>
                </c:pt>
                <c:pt idx="4902">
                  <c:v>9.0212454803382389</c:v>
                </c:pt>
                <c:pt idx="4903">
                  <c:v>9.0161913957212381</c:v>
                </c:pt>
                <c:pt idx="4904">
                  <c:v>9.0150460987682379</c:v>
                </c:pt>
                <c:pt idx="4905">
                  <c:v>9.0131471225302384</c:v>
                </c:pt>
                <c:pt idx="4906">
                  <c:v>9.0111299220912393</c:v>
                </c:pt>
                <c:pt idx="4907">
                  <c:v>9.0089575523872387</c:v>
                </c:pt>
                <c:pt idx="4908">
                  <c:v>9.0072728575152379</c:v>
                </c:pt>
                <c:pt idx="4909">
                  <c:v>9.0052039339882377</c:v>
                </c:pt>
                <c:pt idx="4910">
                  <c:v>9.0022187728992371</c:v>
                </c:pt>
                <c:pt idx="4911">
                  <c:v>9.0006596912412373</c:v>
                </c:pt>
                <c:pt idx="4912">
                  <c:v>8.9993148909482379</c:v>
                </c:pt>
                <c:pt idx="4913">
                  <c:v>8.9965883453002373</c:v>
                </c:pt>
                <c:pt idx="4914">
                  <c:v>8.9954430483472372</c:v>
                </c:pt>
                <c:pt idx="4915">
                  <c:v>8.9925982784972369</c:v>
                </c:pt>
                <c:pt idx="4916">
                  <c:v>8.9905367439822363</c:v>
                </c:pt>
                <c:pt idx="4917">
                  <c:v>8.9882092050142361</c:v>
                </c:pt>
                <c:pt idx="4918">
                  <c:v>8.9870417410242354</c:v>
                </c:pt>
                <c:pt idx="4919">
                  <c:v>8.9847289800812362</c:v>
                </c:pt>
                <c:pt idx="4920">
                  <c:v>8.9832733445992368</c:v>
                </c:pt>
                <c:pt idx="4921">
                  <c:v>8.9815369266392366</c:v>
                </c:pt>
                <c:pt idx="4922">
                  <c:v>8.9792315547092372</c:v>
                </c:pt>
                <c:pt idx="4923">
                  <c:v>8.9776281389752377</c:v>
                </c:pt>
                <c:pt idx="4924">
                  <c:v>8.9760986133672382</c:v>
                </c:pt>
                <c:pt idx="4925">
                  <c:v>8.9744656415832385</c:v>
                </c:pt>
                <c:pt idx="4926">
                  <c:v>8.973069118202238</c:v>
                </c:pt>
                <c:pt idx="4927">
                  <c:v>8.9713253112292382</c:v>
                </c:pt>
                <c:pt idx="4928">
                  <c:v>8.9697662295712384</c:v>
                </c:pt>
                <c:pt idx="4929">
                  <c:v>8.9685027084172386</c:v>
                </c:pt>
                <c:pt idx="4930">
                  <c:v>8.9669362377462392</c:v>
                </c:pt>
                <c:pt idx="4931">
                  <c:v>8.965088984597239</c:v>
                </c:pt>
                <c:pt idx="4932">
                  <c:v>8.9638550194932396</c:v>
                </c:pt>
                <c:pt idx="4933">
                  <c:v>8.9625028301882388</c:v>
                </c:pt>
                <c:pt idx="4934">
                  <c:v>8.9601309571442389</c:v>
                </c:pt>
                <c:pt idx="4935">
                  <c:v>8.9586162095622388</c:v>
                </c:pt>
                <c:pt idx="4936">
                  <c:v>8.9573452993952394</c:v>
                </c:pt>
                <c:pt idx="4937">
                  <c:v>8.9559044419392393</c:v>
                </c:pt>
                <c:pt idx="4938">
                  <c:v>8.9543305822562385</c:v>
                </c:pt>
                <c:pt idx="4939">
                  <c:v>8.952431606018239</c:v>
                </c:pt>
                <c:pt idx="4940">
                  <c:v>8.9511976409142395</c:v>
                </c:pt>
                <c:pt idx="4941">
                  <c:v>8.9493282207272387</c:v>
                </c:pt>
                <c:pt idx="4942">
                  <c:v>8.9485375963792393</c:v>
                </c:pt>
                <c:pt idx="4943">
                  <c:v>8.9474440225152385</c:v>
                </c:pt>
                <c:pt idx="4944">
                  <c:v>8.9462248354362384</c:v>
                </c:pt>
                <c:pt idx="4945">
                  <c:v>8.9449613142822386</c:v>
                </c:pt>
                <c:pt idx="4946">
                  <c:v>8.9439120744932392</c:v>
                </c:pt>
                <c:pt idx="4947">
                  <c:v>8.9426189972882391</c:v>
                </c:pt>
                <c:pt idx="4948">
                  <c:v>8.9414219772472396</c:v>
                </c:pt>
                <c:pt idx="4949">
                  <c:v>8.9400845659672399</c:v>
                </c:pt>
                <c:pt idx="4950">
                  <c:v>8.9381929787422401</c:v>
                </c:pt>
                <c:pt idx="4951">
                  <c:v>8.9363013915172402</c:v>
                </c:pt>
                <c:pt idx="4952">
                  <c:v>8.9342989691032404</c:v>
                </c:pt>
                <c:pt idx="4953">
                  <c:v>8.932954168810241</c:v>
                </c:pt>
                <c:pt idx="4954">
                  <c:v>8.9319123180342412</c:v>
                </c:pt>
                <c:pt idx="4955">
                  <c:v>8.9303680144012407</c:v>
                </c:pt>
                <c:pt idx="4956">
                  <c:v>8.9292448844862413</c:v>
                </c:pt>
                <c:pt idx="4957">
                  <c:v>8.9279148622182412</c:v>
                </c:pt>
                <c:pt idx="4958">
                  <c:v>8.9267547872402417</c:v>
                </c:pt>
                <c:pt idx="4959">
                  <c:v>8.925306540771242</c:v>
                </c:pt>
                <c:pt idx="4960">
                  <c:v>8.9239321844282422</c:v>
                </c:pt>
                <c:pt idx="4961">
                  <c:v>8.9227794984632425</c:v>
                </c:pt>
                <c:pt idx="4962">
                  <c:v>8.9217302586742431</c:v>
                </c:pt>
                <c:pt idx="4963">
                  <c:v>8.9204371814692429</c:v>
                </c:pt>
                <c:pt idx="4964">
                  <c:v>8.9192771064912435</c:v>
                </c:pt>
                <c:pt idx="4965">
                  <c:v>8.9160776640362442</c:v>
                </c:pt>
                <c:pt idx="4966">
                  <c:v>8.9141269647102437</c:v>
                </c:pt>
                <c:pt idx="4967">
                  <c:v>8.9128191094802443</c:v>
                </c:pt>
                <c:pt idx="4968">
                  <c:v>8.9116516454902435</c:v>
                </c:pt>
                <c:pt idx="4969">
                  <c:v>8.9103142342102437</c:v>
                </c:pt>
                <c:pt idx="4970">
                  <c:v>8.9090285460182432</c:v>
                </c:pt>
                <c:pt idx="4971">
                  <c:v>8.9073290731212431</c:v>
                </c:pt>
                <c:pt idx="4972">
                  <c:v>8.905666545287243</c:v>
                </c:pt>
                <c:pt idx="4973">
                  <c:v>8.9039449053522421</c:v>
                </c:pt>
                <c:pt idx="4974">
                  <c:v>8.9015804213212419</c:v>
                </c:pt>
                <c:pt idx="4975">
                  <c:v>8.9005607375832412</c:v>
                </c:pt>
                <c:pt idx="4976">
                  <c:v>8.8990164339502407</c:v>
                </c:pt>
                <c:pt idx="4977">
                  <c:v>8.8966076158432408</c:v>
                </c:pt>
                <c:pt idx="4978">
                  <c:v>8.8945386923162406</c:v>
                </c:pt>
                <c:pt idx="4979">
                  <c:v>8.8929204985572401</c:v>
                </c:pt>
                <c:pt idx="4980">
                  <c:v>8.8909402431812392</c:v>
                </c:pt>
                <c:pt idx="4981">
                  <c:v>8.8895511088132384</c:v>
                </c:pt>
                <c:pt idx="4982">
                  <c:v>8.8876077985002375</c:v>
                </c:pt>
                <c:pt idx="4983">
                  <c:v>8.8866472268622374</c:v>
                </c:pt>
                <c:pt idx="4984">
                  <c:v>8.8855019299092373</c:v>
                </c:pt>
                <c:pt idx="4985">
                  <c:v>8.8842753538182375</c:v>
                </c:pt>
                <c:pt idx="4986">
                  <c:v>8.8817778675602383</c:v>
                </c:pt>
                <c:pt idx="4987">
                  <c:v>8.8805882365322386</c:v>
                </c:pt>
                <c:pt idx="4988">
                  <c:v>8.8784749789292388</c:v>
                </c:pt>
                <c:pt idx="4989">
                  <c:v>8.8764799455282386</c:v>
                </c:pt>
                <c:pt idx="4990">
                  <c:v>8.8749208638702388</c:v>
                </c:pt>
                <c:pt idx="4991">
                  <c:v>8.873398727275239</c:v>
                </c:pt>
                <c:pt idx="4992">
                  <c:v>8.8711598564582399</c:v>
                </c:pt>
                <c:pt idx="4993">
                  <c:v>8.8699406693792398</c:v>
                </c:pt>
                <c:pt idx="4994">
                  <c:v>8.8685145899482389</c:v>
                </c:pt>
                <c:pt idx="4995">
                  <c:v>8.8673914600332395</c:v>
                </c:pt>
                <c:pt idx="4996">
                  <c:v>8.8652708134182401</c:v>
                </c:pt>
                <c:pt idx="4997">
                  <c:v>8.8633422811302403</c:v>
                </c:pt>
                <c:pt idx="4998">
                  <c:v>8.8616575862582394</c:v>
                </c:pt>
                <c:pt idx="4999">
                  <c:v>8.8597290539702396</c:v>
                </c:pt>
                <c:pt idx="5000">
                  <c:v>8.8582660294762388</c:v>
                </c:pt>
                <c:pt idx="5001">
                  <c:v>8.8573054578382386</c:v>
                </c:pt>
                <c:pt idx="5002">
                  <c:v>8.8552365343112385</c:v>
                </c:pt>
                <c:pt idx="5003">
                  <c:v>8.8529237733682393</c:v>
                </c:pt>
                <c:pt idx="5004">
                  <c:v>8.8519779797562386</c:v>
                </c:pt>
                <c:pt idx="5005">
                  <c:v>8.8501085595692377</c:v>
                </c:pt>
                <c:pt idx="5006">
                  <c:v>8.8483351965462376</c:v>
                </c:pt>
                <c:pt idx="5007">
                  <c:v>8.8461554378302374</c:v>
                </c:pt>
                <c:pt idx="5008">
                  <c:v>8.8443894638192369</c:v>
                </c:pt>
                <c:pt idx="5009">
                  <c:v>8.8432663339042374</c:v>
                </c:pt>
                <c:pt idx="5010">
                  <c:v>8.8408427377722383</c:v>
                </c:pt>
                <c:pt idx="5011">
                  <c:v>8.8386482010312388</c:v>
                </c:pt>
                <c:pt idx="5012">
                  <c:v>8.836830503932239</c:v>
                </c:pt>
                <c:pt idx="5013">
                  <c:v>8.8355374267272389</c:v>
                </c:pt>
                <c:pt idx="5014">
                  <c:v>8.8338748988932387</c:v>
                </c:pt>
                <c:pt idx="5015">
                  <c:v>8.8323305952602382</c:v>
                </c:pt>
                <c:pt idx="5016">
                  <c:v>8.8310670741062385</c:v>
                </c:pt>
                <c:pt idx="5017">
                  <c:v>8.8295301594862377</c:v>
                </c:pt>
                <c:pt idx="5018">
                  <c:v>8.8289390384782376</c:v>
                </c:pt>
                <c:pt idx="5019">
                  <c:v>8.8277715744882368</c:v>
                </c:pt>
                <c:pt idx="5020">
                  <c:v>8.8263750511072363</c:v>
                </c:pt>
                <c:pt idx="5021">
                  <c:v>8.8251632530412358</c:v>
                </c:pt>
                <c:pt idx="5022">
                  <c:v>8.8219342545362363</c:v>
                </c:pt>
                <c:pt idx="5023">
                  <c:v>8.8192668209882363</c:v>
                </c:pt>
                <c:pt idx="5024">
                  <c:v>8.8178776866202355</c:v>
                </c:pt>
                <c:pt idx="5025">
                  <c:v>8.8166363325042347</c:v>
                </c:pt>
                <c:pt idx="5026">
                  <c:v>8.8153802003622346</c:v>
                </c:pt>
                <c:pt idx="5027">
                  <c:v>8.8137324505532337</c:v>
                </c:pt>
                <c:pt idx="5028">
                  <c:v>8.8126684327392333</c:v>
                </c:pt>
                <c:pt idx="5029">
                  <c:v>8.8100527222802327</c:v>
                </c:pt>
                <c:pt idx="5030">
                  <c:v>8.8079911877652322</c:v>
                </c:pt>
                <c:pt idx="5031">
                  <c:v>8.805863152137233</c:v>
                </c:pt>
                <c:pt idx="5032">
                  <c:v>8.8036612263832339</c:v>
                </c:pt>
                <c:pt idx="5033">
                  <c:v>8.8011932961752333</c:v>
                </c:pt>
                <c:pt idx="5034">
                  <c:v>8.7990652605472341</c:v>
                </c:pt>
                <c:pt idx="5035">
                  <c:v>8.7965973303392335</c:v>
                </c:pt>
                <c:pt idx="5036">
                  <c:v>8.7950604157192327</c:v>
                </c:pt>
                <c:pt idx="5037">
                  <c:v>8.7927550437892332</c:v>
                </c:pt>
                <c:pt idx="5038">
                  <c:v>8.7909077906402331</c:v>
                </c:pt>
                <c:pt idx="5039">
                  <c:v>8.7890235924282329</c:v>
                </c:pt>
                <c:pt idx="5040">
                  <c:v>8.7873832316312335</c:v>
                </c:pt>
                <c:pt idx="5041">
                  <c:v>8.7861270994892333</c:v>
                </c:pt>
                <c:pt idx="5042">
                  <c:v>8.7848709673472332</c:v>
                </c:pt>
                <c:pt idx="5043">
                  <c:v>8.7826025404802337</c:v>
                </c:pt>
                <c:pt idx="5044">
                  <c:v>8.7805853400412328</c:v>
                </c:pt>
                <c:pt idx="5045">
                  <c:v>8.7796764914922321</c:v>
                </c:pt>
                <c:pt idx="5046">
                  <c:v>8.7787750319552327</c:v>
                </c:pt>
                <c:pt idx="5047">
                  <c:v>8.7773046184482322</c:v>
                </c:pt>
                <c:pt idx="5048">
                  <c:v>8.7755460334502313</c:v>
                </c:pt>
                <c:pt idx="5049">
                  <c:v>8.7733884417722319</c:v>
                </c:pt>
                <c:pt idx="5050">
                  <c:v>8.7721396986432314</c:v>
                </c:pt>
                <c:pt idx="5051">
                  <c:v>8.7709722346532306</c:v>
                </c:pt>
                <c:pt idx="5052">
                  <c:v>8.7679353504752306</c:v>
                </c:pt>
                <c:pt idx="5053">
                  <c:v>8.7662802116532301</c:v>
                </c:pt>
                <c:pt idx="5054">
                  <c:v>8.7642777892392303</c:v>
                </c:pt>
                <c:pt idx="5055">
                  <c:v>8.7628369317832302</c:v>
                </c:pt>
                <c:pt idx="5056">
                  <c:v>8.7619871953342301</c:v>
                </c:pt>
                <c:pt idx="5057">
                  <c:v>8.7601177751472292</c:v>
                </c:pt>
                <c:pt idx="5058">
                  <c:v>8.7588468649802298</c:v>
                </c:pt>
                <c:pt idx="5059">
                  <c:v>8.757605510864229</c:v>
                </c:pt>
                <c:pt idx="5060">
                  <c:v>8.7568074975032282</c:v>
                </c:pt>
                <c:pt idx="5061">
                  <c:v>8.7552410268322287</c:v>
                </c:pt>
                <c:pt idx="5062">
                  <c:v>8.7539331716022293</c:v>
                </c:pt>
                <c:pt idx="5063">
                  <c:v>8.7521080854902298</c:v>
                </c:pt>
                <c:pt idx="5064">
                  <c:v>8.7502608323412296</c:v>
                </c:pt>
                <c:pt idx="5065">
                  <c:v>8.7492189815652299</c:v>
                </c:pt>
                <c:pt idx="5066">
                  <c:v>8.7483249110412302</c:v>
                </c:pt>
                <c:pt idx="5067">
                  <c:v>8.7466623832072301</c:v>
                </c:pt>
                <c:pt idx="5068">
                  <c:v>8.74544319612823</c:v>
                </c:pt>
                <c:pt idx="5069">
                  <c:v>8.7441575079362295</c:v>
                </c:pt>
                <c:pt idx="5070">
                  <c:v>8.7427166504802294</c:v>
                </c:pt>
                <c:pt idx="5071">
                  <c:v>8.7416969667422286</c:v>
                </c:pt>
                <c:pt idx="5072">
                  <c:v>8.7391477573962284</c:v>
                </c:pt>
                <c:pt idx="5073">
                  <c:v>8.7381428516832287</c:v>
                </c:pt>
                <c:pt idx="5074">
                  <c:v>8.7367906623782279</c:v>
                </c:pt>
                <c:pt idx="5075">
                  <c:v>8.7352611367702284</c:v>
                </c:pt>
                <c:pt idx="5076">
                  <c:v>8.7342045079692276</c:v>
                </c:pt>
                <c:pt idx="5077">
                  <c:v>8.7332882704072272</c:v>
                </c:pt>
                <c:pt idx="5078">
                  <c:v>8.7320025822152267</c:v>
                </c:pt>
                <c:pt idx="5079">
                  <c:v>8.7307686171112273</c:v>
                </c:pt>
                <c:pt idx="5080">
                  <c:v>8.7287883617352264</c:v>
                </c:pt>
                <c:pt idx="5081">
                  <c:v>8.7273105592162263</c:v>
                </c:pt>
                <c:pt idx="5082">
                  <c:v>8.7258105896592255</c:v>
                </c:pt>
                <c:pt idx="5083">
                  <c:v>8.7238007782332261</c:v>
                </c:pt>
                <c:pt idx="5084">
                  <c:v>8.7224633669532263</c:v>
                </c:pt>
                <c:pt idx="5085">
                  <c:v>8.7208895072702255</c:v>
                </c:pt>
                <c:pt idx="5086">
                  <c:v>8.719862434519225</c:v>
                </c:pt>
                <c:pt idx="5087">
                  <c:v>8.7181038495212242</c:v>
                </c:pt>
                <c:pt idx="5088">
                  <c:v>8.715850200679224</c:v>
                </c:pt>
                <c:pt idx="5089">
                  <c:v>8.7132862133082245</c:v>
                </c:pt>
                <c:pt idx="5090">
                  <c:v>8.7111360106422246</c:v>
                </c:pt>
                <c:pt idx="5091">
                  <c:v>8.7091335882282248</c:v>
                </c:pt>
                <c:pt idx="5092">
                  <c:v>8.7075523395322243</c:v>
                </c:pt>
                <c:pt idx="5093">
                  <c:v>8.7060671480002245</c:v>
                </c:pt>
                <c:pt idx="5094">
                  <c:v>8.7033479913642253</c:v>
                </c:pt>
                <c:pt idx="5095">
                  <c:v>8.7023948087392249</c:v>
                </c:pt>
                <c:pt idx="5096">
                  <c:v>8.7009908963452247</c:v>
                </c:pt>
                <c:pt idx="5097">
                  <c:v>8.699653485065225</c:v>
                </c:pt>
                <c:pt idx="5098">
                  <c:v>8.6986116342892252</c:v>
                </c:pt>
                <c:pt idx="5099">
                  <c:v>8.695707752338226</c:v>
                </c:pt>
                <c:pt idx="5100">
                  <c:v>8.6942964509322263</c:v>
                </c:pt>
                <c:pt idx="5101">
                  <c:v>8.691451681082226</c:v>
                </c:pt>
                <c:pt idx="5102">
                  <c:v>8.6899886565882252</c:v>
                </c:pt>
                <c:pt idx="5103">
                  <c:v>8.6870699966122249</c:v>
                </c:pt>
                <c:pt idx="5104">
                  <c:v>8.6844247301022257</c:v>
                </c:pt>
                <c:pt idx="5105">
                  <c:v>8.6812622327102265</c:v>
                </c:pt>
                <c:pt idx="5106">
                  <c:v>8.6801834368712267</c:v>
                </c:pt>
                <c:pt idx="5107">
                  <c:v>8.6792671993092263</c:v>
                </c:pt>
                <c:pt idx="5108">
                  <c:v>8.6779962891422269</c:v>
                </c:pt>
                <c:pt idx="5109">
                  <c:v>8.6765997657612264</c:v>
                </c:pt>
                <c:pt idx="5110">
                  <c:v>8.6737993299872258</c:v>
                </c:pt>
                <c:pt idx="5111">
                  <c:v>8.673001316626225</c:v>
                </c:pt>
                <c:pt idx="5112">
                  <c:v>8.6719225207872253</c:v>
                </c:pt>
                <c:pt idx="5113">
                  <c:v>8.6705186083932251</c:v>
                </c:pt>
                <c:pt idx="5114">
                  <c:v>8.6687304673442256</c:v>
                </c:pt>
                <c:pt idx="5115">
                  <c:v>8.6675334473032262</c:v>
                </c:pt>
                <c:pt idx="5116">
                  <c:v>8.6661886470102267</c:v>
                </c:pt>
                <c:pt idx="5117">
                  <c:v>8.6651024621582273</c:v>
                </c:pt>
                <c:pt idx="5118">
                  <c:v>8.6638684970542279</c:v>
                </c:pt>
                <c:pt idx="5119">
                  <c:v>8.6613783998092284</c:v>
                </c:pt>
                <c:pt idx="5120">
                  <c:v>8.6583341266192289</c:v>
                </c:pt>
                <c:pt idx="5121">
                  <c:v>8.6570262713892294</c:v>
                </c:pt>
                <c:pt idx="5122">
                  <c:v>8.6550607940382296</c:v>
                </c:pt>
                <c:pt idx="5123">
                  <c:v>8.6541888905522288</c:v>
                </c:pt>
                <c:pt idx="5124">
                  <c:v>8.6532209299022291</c:v>
                </c:pt>
                <c:pt idx="5125">
                  <c:v>8.6514771229292293</c:v>
                </c:pt>
                <c:pt idx="5126">
                  <c:v>8.6502431578252299</c:v>
                </c:pt>
                <c:pt idx="5127">
                  <c:v>8.6481668452852301</c:v>
                </c:pt>
                <c:pt idx="5128">
                  <c:v>8.6471693285842299</c:v>
                </c:pt>
                <c:pt idx="5129">
                  <c:v>8.6449082907292301</c:v>
                </c:pt>
                <c:pt idx="5130">
                  <c:v>8.6421669670552301</c:v>
                </c:pt>
                <c:pt idx="5131">
                  <c:v>8.64094777997623</c:v>
                </c:pt>
                <c:pt idx="5132">
                  <c:v>8.6397581489482302</c:v>
                </c:pt>
                <c:pt idx="5133">
                  <c:v>8.6381103991392294</c:v>
                </c:pt>
                <c:pt idx="5134">
                  <c:v>8.63595280746123</c:v>
                </c:pt>
                <c:pt idx="5135">
                  <c:v>8.6347114533452292</c:v>
                </c:pt>
                <c:pt idx="5136">
                  <c:v>8.6329676463722294</c:v>
                </c:pt>
                <c:pt idx="5137">
                  <c:v>8.6321918000492293</c:v>
                </c:pt>
                <c:pt idx="5138">
                  <c:v>8.6306770524672292</c:v>
                </c:pt>
                <c:pt idx="5139">
                  <c:v>8.6297090918172294</c:v>
                </c:pt>
                <c:pt idx="5140">
                  <c:v>8.628423403625229</c:v>
                </c:pt>
                <c:pt idx="5141">
                  <c:v>8.6271968275342292</c:v>
                </c:pt>
                <c:pt idx="5142">
                  <c:v>8.6264209812112291</c:v>
                </c:pt>
                <c:pt idx="5143">
                  <c:v>8.6252535172212283</c:v>
                </c:pt>
                <c:pt idx="5144">
                  <c:v>8.6239752180422276</c:v>
                </c:pt>
                <c:pt idx="5145">
                  <c:v>8.6215663999352277</c:v>
                </c:pt>
                <c:pt idx="5146">
                  <c:v>8.6200664303782268</c:v>
                </c:pt>
                <c:pt idx="5147">
                  <c:v>8.618064007964227</c:v>
                </c:pt>
                <c:pt idx="5148">
                  <c:v>8.6159433613492276</c:v>
                </c:pt>
                <c:pt idx="5149">
                  <c:v>8.6147685083462271</c:v>
                </c:pt>
                <c:pt idx="5150">
                  <c:v>8.6128547540832265</c:v>
                </c:pt>
                <c:pt idx="5151">
                  <c:v>8.6111552811862264</c:v>
                </c:pt>
                <c:pt idx="5152">
                  <c:v>8.6100986523852256</c:v>
                </c:pt>
                <c:pt idx="5153">
                  <c:v>8.6082513992362255</c:v>
                </c:pt>
                <c:pt idx="5154">
                  <c:v>8.606744040666225</c:v>
                </c:pt>
                <c:pt idx="5155">
                  <c:v>8.6054287964242242</c:v>
                </c:pt>
                <c:pt idx="5156">
                  <c:v>8.604024884030224</c:v>
                </c:pt>
                <c:pt idx="5157">
                  <c:v>8.6015347867852245</c:v>
                </c:pt>
                <c:pt idx="5158">
                  <c:v>8.6006185492232241</c:v>
                </c:pt>
                <c:pt idx="5159">
                  <c:v>8.5990594675652243</c:v>
                </c:pt>
                <c:pt idx="5160">
                  <c:v>8.5976038320832249</c:v>
                </c:pt>
                <c:pt idx="5161">
                  <c:v>8.5963698669792254</c:v>
                </c:pt>
                <c:pt idx="5162">
                  <c:v>8.595135901875226</c:v>
                </c:pt>
                <c:pt idx="5163">
                  <c:v>8.5937098224442252</c:v>
                </c:pt>
                <c:pt idx="5164">
                  <c:v>8.5925793035172244</c:v>
                </c:pt>
                <c:pt idx="5165">
                  <c:v>8.591626120892224</c:v>
                </c:pt>
                <c:pt idx="5166">
                  <c:v>8.5906212151792243</c:v>
                </c:pt>
                <c:pt idx="5167">
                  <c:v>8.5888478521562241</c:v>
                </c:pt>
                <c:pt idx="5168">
                  <c:v>8.5876877771782247</c:v>
                </c:pt>
                <c:pt idx="5169">
                  <c:v>8.5856557987142246</c:v>
                </c:pt>
                <c:pt idx="5170">
                  <c:v>8.5845400578122248</c:v>
                </c:pt>
                <c:pt idx="5171">
                  <c:v>8.5830992003562248</c:v>
                </c:pt>
                <c:pt idx="5172">
                  <c:v>8.5819908484662246</c:v>
                </c:pt>
                <c:pt idx="5173">
                  <c:v>8.5805647690352238</c:v>
                </c:pt>
                <c:pt idx="5174">
                  <c:v>8.5794416391202244</c:v>
                </c:pt>
                <c:pt idx="5175">
                  <c:v>8.5783332872302243</c:v>
                </c:pt>
                <c:pt idx="5176">
                  <c:v>8.5771436562022245</c:v>
                </c:pt>
                <c:pt idx="5177">
                  <c:v>8.575857968010224</c:v>
                </c:pt>
                <c:pt idx="5178">
                  <c:v>8.5738998796722239</c:v>
                </c:pt>
                <c:pt idx="5179">
                  <c:v>8.5725403013542234</c:v>
                </c:pt>
                <c:pt idx="5180">
                  <c:v>8.5711068329102229</c:v>
                </c:pt>
                <c:pt idx="5181">
                  <c:v>8.5696511974282235</c:v>
                </c:pt>
                <c:pt idx="5182">
                  <c:v>8.567936946505224</c:v>
                </c:pt>
                <c:pt idx="5183">
                  <c:v>8.5660970823682234</c:v>
                </c:pt>
                <c:pt idx="5184">
                  <c:v>8.564050325879224</c:v>
                </c:pt>
                <c:pt idx="5185">
                  <c:v>8.5628163607752246</c:v>
                </c:pt>
                <c:pt idx="5186">
                  <c:v>8.5619370682762241</c:v>
                </c:pt>
                <c:pt idx="5187">
                  <c:v>8.560533155882224</c:v>
                </c:pt>
                <c:pt idx="5188">
                  <c:v>8.5585011774182238</c:v>
                </c:pt>
                <c:pt idx="5189">
                  <c:v>8.5571785441632233</c:v>
                </c:pt>
                <c:pt idx="5190">
                  <c:v>8.5561071373362232</c:v>
                </c:pt>
                <c:pt idx="5191">
                  <c:v>8.5548731722322238</c:v>
                </c:pt>
                <c:pt idx="5192">
                  <c:v>8.5530776421712229</c:v>
                </c:pt>
                <c:pt idx="5193">
                  <c:v>8.5515998396522228</c:v>
                </c:pt>
                <c:pt idx="5194">
                  <c:v>8.5486885686892222</c:v>
                </c:pt>
                <c:pt idx="5195">
                  <c:v>8.5462280274942231</c:v>
                </c:pt>
                <c:pt idx="5196">
                  <c:v>8.5447354469492236</c:v>
                </c:pt>
                <c:pt idx="5197">
                  <c:v>8.5427995256482241</c:v>
                </c:pt>
                <c:pt idx="5198">
                  <c:v>8.5414251693052243</c:v>
                </c:pt>
                <c:pt idx="5199">
                  <c:v>8.5388981269972248</c:v>
                </c:pt>
                <c:pt idx="5200">
                  <c:v>8.5374498805282251</c:v>
                </c:pt>
                <c:pt idx="5201">
                  <c:v>8.5361715813492243</c:v>
                </c:pt>
                <c:pt idx="5202">
                  <c:v>8.5345755546282245</c:v>
                </c:pt>
                <c:pt idx="5203">
                  <c:v>8.5332750884112247</c:v>
                </c:pt>
                <c:pt idx="5204">
                  <c:v>8.5319672331812253</c:v>
                </c:pt>
                <c:pt idx="5205">
                  <c:v>8.5304746526362258</c:v>
                </c:pt>
                <c:pt idx="5206">
                  <c:v>8.5291150743182254</c:v>
                </c:pt>
                <c:pt idx="5207">
                  <c:v>8.5277111619242252</c:v>
                </c:pt>
                <c:pt idx="5208">
                  <c:v>8.5262629154552254</c:v>
                </c:pt>
                <c:pt idx="5209">
                  <c:v>8.524992005288226</c:v>
                </c:pt>
                <c:pt idx="5210">
                  <c:v>8.5242900490912259</c:v>
                </c:pt>
                <c:pt idx="5211">
                  <c:v>8.5226422992822251</c:v>
                </c:pt>
                <c:pt idx="5212">
                  <c:v>8.5198640305452251</c:v>
                </c:pt>
                <c:pt idx="5213">
                  <c:v>8.517846830106226</c:v>
                </c:pt>
                <c:pt idx="5214">
                  <c:v>8.5167237001912266</c:v>
                </c:pt>
                <c:pt idx="5215">
                  <c:v>8.5155710142262269</c:v>
                </c:pt>
                <c:pt idx="5216">
                  <c:v>8.5137902621902271</c:v>
                </c:pt>
                <c:pt idx="5217">
                  <c:v>8.5123937388092266</c:v>
                </c:pt>
                <c:pt idx="5218">
                  <c:v>8.5104356504712264</c:v>
                </c:pt>
                <c:pt idx="5219">
                  <c:v>8.5088470127632263</c:v>
                </c:pt>
                <c:pt idx="5220">
                  <c:v>8.5077386608732262</c:v>
                </c:pt>
                <c:pt idx="5221">
                  <c:v>8.5068298123242254</c:v>
                </c:pt>
                <c:pt idx="5222">
                  <c:v>8.5053446207922256</c:v>
                </c:pt>
                <c:pt idx="5223">
                  <c:v>8.5034678115922251</c:v>
                </c:pt>
                <c:pt idx="5224">
                  <c:v>8.5019752310472256</c:v>
                </c:pt>
                <c:pt idx="5225">
                  <c:v>8.5000688657972248</c:v>
                </c:pt>
                <c:pt idx="5226">
                  <c:v>8.4991304611972254</c:v>
                </c:pt>
                <c:pt idx="5227">
                  <c:v>8.4975935465772245</c:v>
                </c:pt>
                <c:pt idx="5228">
                  <c:v>8.4961674671462237</c:v>
                </c:pt>
                <c:pt idx="5229">
                  <c:v>8.494903945992224</c:v>
                </c:pt>
                <c:pt idx="5230">
                  <c:v>8.4942463238712236</c:v>
                </c:pt>
                <c:pt idx="5231">
                  <c:v>8.4922439014572237</c:v>
                </c:pt>
                <c:pt idx="5232">
                  <c:v>8.4909582132652233</c:v>
                </c:pt>
                <c:pt idx="5233">
                  <c:v>8.4899163624892235</c:v>
                </c:pt>
                <c:pt idx="5234">
                  <c:v>8.4883129467552241</c:v>
                </c:pt>
                <c:pt idx="5235">
                  <c:v>8.4866947529962236</c:v>
                </c:pt>
                <c:pt idx="5236">
                  <c:v>8.4858597945722227</c:v>
                </c:pt>
                <c:pt idx="5237">
                  <c:v>8.4832958072012232</c:v>
                </c:pt>
                <c:pt idx="5238">
                  <c:v>8.4818992838202227</c:v>
                </c:pt>
                <c:pt idx="5239">
                  <c:v>8.480968268233223</c:v>
                </c:pt>
                <c:pt idx="5240">
                  <c:v>8.4797638591802222</c:v>
                </c:pt>
                <c:pt idx="5241">
                  <c:v>8.4777909928162227</c:v>
                </c:pt>
                <c:pt idx="5242">
                  <c:v>8.4764092474602233</c:v>
                </c:pt>
                <c:pt idx="5243">
                  <c:v>8.4737787589752234</c:v>
                </c:pt>
                <c:pt idx="5244">
                  <c:v>8.4723452905312229</c:v>
                </c:pt>
                <c:pt idx="5245">
                  <c:v>8.4706532066462223</c:v>
                </c:pt>
                <c:pt idx="5246">
                  <c:v>8.4687246743582225</c:v>
                </c:pt>
                <c:pt idx="5247">
                  <c:v>8.4660055177222233</c:v>
                </c:pt>
                <c:pt idx="5248">
                  <c:v>8.4638700930812227</c:v>
                </c:pt>
                <c:pt idx="5249">
                  <c:v>8.4617420574532236</c:v>
                </c:pt>
                <c:pt idx="5250">
                  <c:v>8.4607593187782228</c:v>
                </c:pt>
                <c:pt idx="5251">
                  <c:v>8.4588012304402227</c:v>
                </c:pt>
                <c:pt idx="5252">
                  <c:v>8.457870214853223</c:v>
                </c:pt>
                <c:pt idx="5253">
                  <c:v>8.4558160693512239</c:v>
                </c:pt>
                <c:pt idx="5254">
                  <c:v>8.4544934360962234</c:v>
                </c:pt>
                <c:pt idx="5255">
                  <c:v>8.4531560248162236</c:v>
                </c:pt>
                <c:pt idx="5256">
                  <c:v>8.4519072816872232</c:v>
                </c:pt>
                <c:pt idx="5257">
                  <c:v>8.4505477033692227</c:v>
                </c:pt>
                <c:pt idx="5258">
                  <c:v>8.449616687782223</c:v>
                </c:pt>
                <c:pt idx="5259">
                  <c:v>8.4476068763562235</c:v>
                </c:pt>
                <c:pt idx="5260">
                  <c:v>8.4464024673032227</c:v>
                </c:pt>
                <c:pt idx="5261">
                  <c:v>8.4435946425162225</c:v>
                </c:pt>
                <c:pt idx="5262">
                  <c:v>8.4423976224752231</c:v>
                </c:pt>
                <c:pt idx="5263">
                  <c:v>8.4404025890742229</c:v>
                </c:pt>
                <c:pt idx="5264">
                  <c:v>8.4389026195172221</c:v>
                </c:pt>
                <c:pt idx="5265">
                  <c:v>8.4374691510732216</c:v>
                </c:pt>
                <c:pt idx="5266">
                  <c:v>8.4335751414342219</c:v>
                </c:pt>
                <c:pt idx="5267">
                  <c:v>8.4323928994182218</c:v>
                </c:pt>
                <c:pt idx="5268">
                  <c:v>8.4308264287472223</c:v>
                </c:pt>
                <c:pt idx="5269">
                  <c:v>8.4290678437492215</c:v>
                </c:pt>
                <c:pt idx="5270">
                  <c:v>8.4262747969872223</c:v>
                </c:pt>
                <c:pt idx="5271">
                  <c:v>8.4236738645532228</c:v>
                </c:pt>
                <c:pt idx="5272">
                  <c:v>8.4224177324112226</c:v>
                </c:pt>
                <c:pt idx="5273">
                  <c:v>8.4201936396192227</c:v>
                </c:pt>
                <c:pt idx="5274">
                  <c:v>8.419410404284223</c:v>
                </c:pt>
                <c:pt idx="5275">
                  <c:v>8.4170533092652224</c:v>
                </c:pt>
                <c:pt idx="5276">
                  <c:v>8.4158267331742227</c:v>
                </c:pt>
                <c:pt idx="5277">
                  <c:v>8.4139573129872218</c:v>
                </c:pt>
                <c:pt idx="5278">
                  <c:v>8.412531233556221</c:v>
                </c:pt>
                <c:pt idx="5279">
                  <c:v>8.4108834837472202</c:v>
                </c:pt>
                <c:pt idx="5280">
                  <c:v>8.4093391801142197</c:v>
                </c:pt>
                <c:pt idx="5281">
                  <c:v>8.4082529952622203</c:v>
                </c:pt>
                <c:pt idx="5282">
                  <c:v>8.4071372543602205</c:v>
                </c:pt>
                <c:pt idx="5283">
                  <c:v>8.4047949373672211</c:v>
                </c:pt>
                <c:pt idx="5284">
                  <c:v>8.4034870821372216</c:v>
                </c:pt>
                <c:pt idx="5285">
                  <c:v>8.4019501675172208</c:v>
                </c:pt>
                <c:pt idx="5286">
                  <c:v>8.4007531474762214</c:v>
                </c:pt>
                <c:pt idx="5287">
                  <c:v>8.3993418460702216</c:v>
                </c:pt>
                <c:pt idx="5288">
                  <c:v>8.3981152699792219</c:v>
                </c:pt>
                <c:pt idx="5289">
                  <c:v>8.397317256618221</c:v>
                </c:pt>
                <c:pt idx="5290">
                  <c:v>8.3961571816402216</c:v>
                </c:pt>
                <c:pt idx="5291">
                  <c:v>8.3949232165362222</c:v>
                </c:pt>
                <c:pt idx="5292">
                  <c:v>8.3938074756342225</c:v>
                </c:pt>
                <c:pt idx="5293">
                  <c:v>8.392130169774223</c:v>
                </c:pt>
                <c:pt idx="5294">
                  <c:v>8.3910587629472229</c:v>
                </c:pt>
                <c:pt idx="5295">
                  <c:v>8.3897878527802234</c:v>
                </c:pt>
                <c:pt idx="5296">
                  <c:v>8.3883100502612233</c:v>
                </c:pt>
                <c:pt idx="5297">
                  <c:v>8.3870021950312239</c:v>
                </c:pt>
                <c:pt idx="5298">
                  <c:v>8.3855761156002231</c:v>
                </c:pt>
                <c:pt idx="5299">
                  <c:v>8.3834333019472229</c:v>
                </c:pt>
                <c:pt idx="5300">
                  <c:v>8.3818963873272221</c:v>
                </c:pt>
                <c:pt idx="5301">
                  <c:v>8.3807658684002213</c:v>
                </c:pt>
                <c:pt idx="5302">
                  <c:v>8.3796501274982216</c:v>
                </c:pt>
                <c:pt idx="5303">
                  <c:v>8.3778324303992218</c:v>
                </c:pt>
                <c:pt idx="5304">
                  <c:v>8.3757413398342226</c:v>
                </c:pt>
                <c:pt idx="5305">
                  <c:v>8.3739975328612228</c:v>
                </c:pt>
                <c:pt idx="5306">
                  <c:v>8.3733768558032224</c:v>
                </c:pt>
                <c:pt idx="5307">
                  <c:v>8.3715739367292219</c:v>
                </c:pt>
                <c:pt idx="5308">
                  <c:v>8.3701183012472224</c:v>
                </c:pt>
                <c:pt idx="5309">
                  <c:v>8.3666380763142225</c:v>
                </c:pt>
                <c:pt idx="5310">
                  <c:v>8.365389333185222</c:v>
                </c:pt>
                <c:pt idx="5311">
                  <c:v>8.3643992054972216</c:v>
                </c:pt>
                <c:pt idx="5312">
                  <c:v>8.3628622908772208</c:v>
                </c:pt>
                <c:pt idx="5313">
                  <c:v>8.3599953539892216</c:v>
                </c:pt>
                <c:pt idx="5314">
                  <c:v>8.3585766635702221</c:v>
                </c:pt>
                <c:pt idx="5315">
                  <c:v>8.3559683421232229</c:v>
                </c:pt>
                <c:pt idx="5316">
                  <c:v>8.3546161528182221</c:v>
                </c:pt>
                <c:pt idx="5317">
                  <c:v>8.3531679063492223</c:v>
                </c:pt>
                <c:pt idx="5318">
                  <c:v>8.3520669434722219</c:v>
                </c:pt>
                <c:pt idx="5319">
                  <c:v>8.350197523285221</c:v>
                </c:pt>
                <c:pt idx="5320">
                  <c:v>8.3489783362062209</c:v>
                </c:pt>
                <c:pt idx="5321">
                  <c:v>8.3483724371732215</c:v>
                </c:pt>
                <c:pt idx="5322">
                  <c:v>8.346510405998222</c:v>
                </c:pt>
                <c:pt idx="5323">
                  <c:v>8.3447887660632212</c:v>
                </c:pt>
                <c:pt idx="5324">
                  <c:v>8.3430819041532214</c:v>
                </c:pt>
                <c:pt idx="5325">
                  <c:v>8.3422986688182217</c:v>
                </c:pt>
                <c:pt idx="5326">
                  <c:v>8.341293763105222</c:v>
                </c:pt>
                <c:pt idx="5327">
                  <c:v>8.3385081053562224</c:v>
                </c:pt>
                <c:pt idx="5328">
                  <c:v>8.3374514765552217</c:v>
                </c:pt>
                <c:pt idx="5329">
                  <c:v>8.3363948477542209</c:v>
                </c:pt>
                <c:pt idx="5330">
                  <c:v>8.3343333132392203</c:v>
                </c:pt>
                <c:pt idx="5331">
                  <c:v>8.3322570006992205</c:v>
                </c:pt>
                <c:pt idx="5332">
                  <c:v>8.3307348641042207</c:v>
                </c:pt>
                <c:pt idx="5333">
                  <c:v>8.3290871142952199</c:v>
                </c:pt>
                <c:pt idx="5334">
                  <c:v>8.3279122612922194</c:v>
                </c:pt>
                <c:pt idx="5335">
                  <c:v>8.3262719004952199</c:v>
                </c:pt>
                <c:pt idx="5336">
                  <c:v>8.3253778299712202</c:v>
                </c:pt>
                <c:pt idx="5337">
                  <c:v>8.3239591395522208</c:v>
                </c:pt>
                <c:pt idx="5338">
                  <c:v>8.3225404491332213</c:v>
                </c:pt>
                <c:pt idx="5339">
                  <c:v>8.3216389895962219</c:v>
                </c:pt>
                <c:pt idx="5340">
                  <c:v>8.3200060178122222</c:v>
                </c:pt>
                <c:pt idx="5341">
                  <c:v>8.3182030987382216</c:v>
                </c:pt>
                <c:pt idx="5342">
                  <c:v>8.3166366280672221</c:v>
                </c:pt>
                <c:pt idx="5343">
                  <c:v>8.3152401046862217</c:v>
                </c:pt>
                <c:pt idx="5344">
                  <c:v>8.3124248908862217</c:v>
                </c:pt>
                <c:pt idx="5345">
                  <c:v>8.3103633563712211</c:v>
                </c:pt>
                <c:pt idx="5346">
                  <c:v>8.3086860505112217</c:v>
                </c:pt>
                <c:pt idx="5347">
                  <c:v>8.3075407535582215</c:v>
                </c:pt>
                <c:pt idx="5348">
                  <c:v>8.3060481730132221</c:v>
                </c:pt>
                <c:pt idx="5349">
                  <c:v>8.3045260364182223</c:v>
                </c:pt>
                <c:pt idx="5350">
                  <c:v>8.3033216273652215</c:v>
                </c:pt>
                <c:pt idx="5351">
                  <c:v>8.3021246073242221</c:v>
                </c:pt>
                <c:pt idx="5352">
                  <c:v>8.3001443519482212</c:v>
                </c:pt>
                <c:pt idx="5353">
                  <c:v>8.2988438857312214</c:v>
                </c:pt>
                <c:pt idx="5354">
                  <c:v>8.2980458723702206</c:v>
                </c:pt>
                <c:pt idx="5355">
                  <c:v>8.2973808612362205</c:v>
                </c:pt>
                <c:pt idx="5356">
                  <c:v>8.2958882806912211</c:v>
                </c:pt>
                <c:pt idx="5357">
                  <c:v>8.2949350980662206</c:v>
                </c:pt>
                <c:pt idx="5358">
                  <c:v>8.2931543460302208</c:v>
                </c:pt>
                <c:pt idx="5359">
                  <c:v>8.2919056029012204</c:v>
                </c:pt>
                <c:pt idx="5360">
                  <c:v>8.2907011938482196</c:v>
                </c:pt>
                <c:pt idx="5361">
                  <c:v>8.2893490045432188</c:v>
                </c:pt>
                <c:pt idx="5362">
                  <c:v>8.2877825338722193</c:v>
                </c:pt>
                <c:pt idx="5363">
                  <c:v>8.2862382302392188</c:v>
                </c:pt>
                <c:pt idx="5364">
                  <c:v>8.285403271815218</c:v>
                </c:pt>
                <c:pt idx="5365">
                  <c:v>8.2847678167322183</c:v>
                </c:pt>
                <c:pt idx="5366">
                  <c:v>8.2835264626162175</c:v>
                </c:pt>
                <c:pt idx="5367">
                  <c:v>8.2822703304742173</c:v>
                </c:pt>
                <c:pt idx="5368">
                  <c:v>8.2803639652242165</c:v>
                </c:pt>
                <c:pt idx="5369">
                  <c:v>8.2791965012342157</c:v>
                </c:pt>
                <c:pt idx="5370">
                  <c:v>8.2776300305632162</c:v>
                </c:pt>
                <c:pt idx="5371">
                  <c:v>8.2763591203962168</c:v>
                </c:pt>
                <c:pt idx="5372">
                  <c:v>8.2728419504002169</c:v>
                </c:pt>
                <c:pt idx="5373">
                  <c:v>8.272006991976216</c:v>
                </c:pt>
                <c:pt idx="5374">
                  <c:v>8.2711942005902159</c:v>
                </c:pt>
                <c:pt idx="5375">
                  <c:v>8.2703222971042152</c:v>
                </c:pt>
                <c:pt idx="5376">
                  <c:v>8.2691696111392154</c:v>
                </c:pt>
                <c:pt idx="5377">
                  <c:v>8.2681351493752153</c:v>
                </c:pt>
                <c:pt idx="5378">
                  <c:v>8.2671524107002146</c:v>
                </c:pt>
                <c:pt idx="5379">
                  <c:v>8.2642706957872143</c:v>
                </c:pt>
                <c:pt idx="5380">
                  <c:v>8.2626377240032145</c:v>
                </c:pt>
                <c:pt idx="5381">
                  <c:v>8.2614037588992151</c:v>
                </c:pt>
                <c:pt idx="5382">
                  <c:v>8.2597929541532142</c:v>
                </c:pt>
                <c:pt idx="5383">
                  <c:v>8.2583003736082148</c:v>
                </c:pt>
                <c:pt idx="5384">
                  <c:v>8.2566895688622139</c:v>
                </c:pt>
                <c:pt idx="5385">
                  <c:v>8.2551304872042142</c:v>
                </c:pt>
                <c:pt idx="5386">
                  <c:v>8.253431014307214</c:v>
                </c:pt>
                <c:pt idx="5387">
                  <c:v>8.2519606008002135</c:v>
                </c:pt>
                <c:pt idx="5388">
                  <c:v>8.2497143409702129</c:v>
                </c:pt>
                <c:pt idx="5389">
                  <c:v>8.2486577121692122</c:v>
                </c:pt>
                <c:pt idx="5390">
                  <c:v>8.2469360722342113</c:v>
                </c:pt>
                <c:pt idx="5391">
                  <c:v>8.2450370959962118</c:v>
                </c:pt>
                <c:pt idx="5392">
                  <c:v>8.2431972318592113</c:v>
                </c:pt>
                <c:pt idx="5393">
                  <c:v>8.2420962689822108</c:v>
                </c:pt>
                <c:pt idx="5394">
                  <c:v>8.240093846568211</c:v>
                </c:pt>
                <c:pt idx="5395">
                  <c:v>8.2383057055192115</c:v>
                </c:pt>
                <c:pt idx="5396">
                  <c:v>8.2370643514032107</c:v>
                </c:pt>
                <c:pt idx="5397">
                  <c:v>8.2336432385702114</c:v>
                </c:pt>
                <c:pt idx="5398">
                  <c:v>8.232800891134211</c:v>
                </c:pt>
                <c:pt idx="5399">
                  <c:v>8.2318255414712116</c:v>
                </c:pt>
                <c:pt idx="5400">
                  <c:v>8.2282492593742109</c:v>
                </c:pt>
                <c:pt idx="5401">
                  <c:v>8.2267936238922115</c:v>
                </c:pt>
                <c:pt idx="5402">
                  <c:v>8.225042427906212</c:v>
                </c:pt>
                <c:pt idx="5403">
                  <c:v>8.2239784100922115</c:v>
                </c:pt>
                <c:pt idx="5404">
                  <c:v>8.2218947085402121</c:v>
                </c:pt>
                <c:pt idx="5405">
                  <c:v>8.2209489149282113</c:v>
                </c:pt>
                <c:pt idx="5406">
                  <c:v>8.2199292311902106</c:v>
                </c:pt>
                <c:pt idx="5407">
                  <c:v>8.2184366506452111</c:v>
                </c:pt>
                <c:pt idx="5408">
                  <c:v>8.2165598414452106</c:v>
                </c:pt>
                <c:pt idx="5409">
                  <c:v>8.2157470500592105</c:v>
                </c:pt>
                <c:pt idx="5410">
                  <c:v>8.2137963507332099</c:v>
                </c:pt>
                <c:pt idx="5411">
                  <c:v>8.2115427018912097</c:v>
                </c:pt>
                <c:pt idx="5412">
                  <c:v>8.2110328600222093</c:v>
                </c:pt>
                <c:pt idx="5413">
                  <c:v>8.2068802349422096</c:v>
                </c:pt>
                <c:pt idx="5414">
                  <c:v>8.2054763225482095</c:v>
                </c:pt>
                <c:pt idx="5415">
                  <c:v>8.2033482869202103</c:v>
                </c:pt>
                <c:pt idx="5416">
                  <c:v>8.2021956009552106</c:v>
                </c:pt>
                <c:pt idx="5417">
                  <c:v>8.2007769105362112</c:v>
                </c:pt>
                <c:pt idx="5418">
                  <c:v>8.1995355564202104</c:v>
                </c:pt>
                <c:pt idx="5419">
                  <c:v>8.1986045408332107</c:v>
                </c:pt>
                <c:pt idx="5420">
                  <c:v>8.1972080174522102</c:v>
                </c:pt>
                <c:pt idx="5421">
                  <c:v>8.1956193797442101</c:v>
                </c:pt>
                <c:pt idx="5422">
                  <c:v>8.1946883641572104</c:v>
                </c:pt>
                <c:pt idx="5423">
                  <c:v>8.1930775594112095</c:v>
                </c:pt>
                <c:pt idx="5424">
                  <c:v>8.1920283196222101</c:v>
                </c:pt>
                <c:pt idx="5425">
                  <c:v>8.1913041963872093</c:v>
                </c:pt>
                <c:pt idx="5426">
                  <c:v>8.1901736774602085</c:v>
                </c:pt>
                <c:pt idx="5427">
                  <c:v>8.1890505475452091</c:v>
                </c:pt>
                <c:pt idx="5428">
                  <c:v>8.1881343099832087</c:v>
                </c:pt>
                <c:pt idx="5429">
                  <c:v>8.1870776811822079</c:v>
                </c:pt>
                <c:pt idx="5430">
                  <c:v>8.1855481555742085</c:v>
                </c:pt>
                <c:pt idx="5431">
                  <c:v>8.1836417903242076</c:v>
                </c:pt>
                <c:pt idx="5432">
                  <c:v>8.1827772758502082</c:v>
                </c:pt>
                <c:pt idx="5433">
                  <c:v>8.1801985104542076</c:v>
                </c:pt>
                <c:pt idx="5434">
                  <c:v>8.1792601058542083</c:v>
                </c:pt>
                <c:pt idx="5435">
                  <c:v>8.1781960880402078</c:v>
                </c:pt>
                <c:pt idx="5436">
                  <c:v>8.1750853137372079</c:v>
                </c:pt>
                <c:pt idx="5437">
                  <c:v>8.1736222892432071</c:v>
                </c:pt>
                <c:pt idx="5438">
                  <c:v>8.1724178801902063</c:v>
                </c:pt>
                <c:pt idx="5439">
                  <c:v>8.1698686708442061</c:v>
                </c:pt>
                <c:pt idx="5440">
                  <c:v>8.168243088073206</c:v>
                </c:pt>
                <c:pt idx="5441">
                  <c:v>8.1674820197752052</c:v>
                </c:pt>
                <c:pt idx="5442">
                  <c:v>8.1660928854072043</c:v>
                </c:pt>
                <c:pt idx="5443">
                  <c:v>8.1650067005552049</c:v>
                </c:pt>
                <c:pt idx="5444">
                  <c:v>8.1632037814812044</c:v>
                </c:pt>
                <c:pt idx="5445">
                  <c:v>8.1614230294452046</c:v>
                </c:pt>
                <c:pt idx="5446">
                  <c:v>8.1588516530612054</c:v>
                </c:pt>
                <c:pt idx="5447">
                  <c:v>8.1581718639022061</c:v>
                </c:pt>
                <c:pt idx="5448">
                  <c:v>8.1569305097862053</c:v>
                </c:pt>
                <c:pt idx="5449">
                  <c:v>8.1557482677702051</c:v>
                </c:pt>
                <c:pt idx="5450">
                  <c:v>8.1548172521832054</c:v>
                </c:pt>
                <c:pt idx="5451">
                  <c:v>8.1539601267222057</c:v>
                </c:pt>
                <c:pt idx="5452">
                  <c:v>8.1521941527112052</c:v>
                </c:pt>
                <c:pt idx="5453">
                  <c:v>8.1511892469982055</c:v>
                </c:pt>
                <c:pt idx="5454">
                  <c:v>8.1501769522722061</c:v>
                </c:pt>
                <c:pt idx="5455">
                  <c:v>8.1489947102562059</c:v>
                </c:pt>
                <c:pt idx="5456">
                  <c:v>8.1465267800482053</c:v>
                </c:pt>
                <c:pt idx="5457">
                  <c:v>8.1453814830952052</c:v>
                </c:pt>
                <c:pt idx="5458">
                  <c:v>8.1437337332862043</c:v>
                </c:pt>
                <c:pt idx="5459">
                  <c:v>8.1415318075322052</c:v>
                </c:pt>
                <c:pt idx="5460">
                  <c:v>8.1397141104332054</c:v>
                </c:pt>
                <c:pt idx="5461">
                  <c:v>8.1384579782912052</c:v>
                </c:pt>
                <c:pt idx="5462">
                  <c:v>8.1379185803712044</c:v>
                </c:pt>
                <c:pt idx="5463">
                  <c:v>8.1362708305622036</c:v>
                </c:pt>
                <c:pt idx="5464">
                  <c:v>8.1353176479372031</c:v>
                </c:pt>
                <c:pt idx="5465">
                  <c:v>8.1337511772662037</c:v>
                </c:pt>
                <c:pt idx="5466">
                  <c:v>8.1326723814272039</c:v>
                </c:pt>
                <c:pt idx="5467">
                  <c:v>8.1310615766812031</c:v>
                </c:pt>
                <c:pt idx="5468">
                  <c:v>8.1292217125442026</c:v>
                </c:pt>
                <c:pt idx="5469">
                  <c:v>8.1283424200452021</c:v>
                </c:pt>
                <c:pt idx="5470">
                  <c:v>8.1271749560552013</c:v>
                </c:pt>
                <c:pt idx="5471">
                  <c:v>8.1254680941452015</c:v>
                </c:pt>
                <c:pt idx="5472">
                  <c:v>8.1240198476762018</c:v>
                </c:pt>
                <c:pt idx="5473">
                  <c:v>8.122852383686201</c:v>
                </c:pt>
                <c:pt idx="5474">
                  <c:v>8.1216553636452016</c:v>
                </c:pt>
                <c:pt idx="5475">
                  <c:v>8.119889389634201</c:v>
                </c:pt>
                <c:pt idx="5476">
                  <c:v>8.1189362070092006</c:v>
                </c:pt>
                <c:pt idx="5477">
                  <c:v>8.1172662901622008</c:v>
                </c:pt>
                <c:pt idx="5478">
                  <c:v>8.1157884876432007</c:v>
                </c:pt>
                <c:pt idx="5479">
                  <c:v>8.1141037927711999</c:v>
                </c:pt>
                <c:pt idx="5480">
                  <c:v>8.1130028298941994</c:v>
                </c:pt>
                <c:pt idx="5481">
                  <c:v>8.1121087593701997</c:v>
                </c:pt>
                <c:pt idx="5482">
                  <c:v>8.1108452382162</c:v>
                </c:pt>
                <c:pt idx="5483">
                  <c:v>8.1096777742261992</c:v>
                </c:pt>
                <c:pt idx="5484">
                  <c:v>8.107904411203199</c:v>
                </c:pt>
                <c:pt idx="5485">
                  <c:v>8.106463553747199</c:v>
                </c:pt>
                <c:pt idx="5486">
                  <c:v>8.1045276324461994</c:v>
                </c:pt>
                <c:pt idx="5487">
                  <c:v>8.1028946606621997</c:v>
                </c:pt>
                <c:pt idx="5488">
                  <c:v>8.1015720274071992</c:v>
                </c:pt>
                <c:pt idx="5489">
                  <c:v>8.099466158817199</c:v>
                </c:pt>
                <c:pt idx="5490">
                  <c:v>8.0985129761921986</c:v>
                </c:pt>
                <c:pt idx="5491">
                  <c:v>8.0969982286101985</c:v>
                </c:pt>
                <c:pt idx="5492">
                  <c:v>8.0957568744941977</c:v>
                </c:pt>
                <c:pt idx="5493">
                  <c:v>8.0935845047901971</c:v>
                </c:pt>
                <c:pt idx="5494">
                  <c:v>8.0924170408001963</c:v>
                </c:pt>
                <c:pt idx="5495">
                  <c:v>8.0899195545421971</c:v>
                </c:pt>
                <c:pt idx="5496">
                  <c:v>8.0887816466021967</c:v>
                </c:pt>
                <c:pt idx="5497">
                  <c:v>8.0874220682841962</c:v>
                </c:pt>
                <c:pt idx="5498">
                  <c:v>8.086055100953196</c:v>
                </c:pt>
                <c:pt idx="5499">
                  <c:v>8.0844442962071952</c:v>
                </c:pt>
                <c:pt idx="5500">
                  <c:v>8.0800108886491948</c:v>
                </c:pt>
                <c:pt idx="5501">
                  <c:v>8.078880369722194</c:v>
                </c:pt>
                <c:pt idx="5502">
                  <c:v>8.0775060133791943</c:v>
                </c:pt>
                <c:pt idx="5503">
                  <c:v>8.0763089933381949</c:v>
                </c:pt>
                <c:pt idx="5504">
                  <c:v>8.074565186365195</c:v>
                </c:pt>
                <c:pt idx="5505">
                  <c:v>8.0732721091601949</c:v>
                </c:pt>
                <c:pt idx="5506">
                  <c:v>8.0702130579451943</c:v>
                </c:pt>
                <c:pt idx="5507">
                  <c:v>8.0690899280301949</c:v>
                </c:pt>
                <c:pt idx="5508">
                  <c:v>8.0656392591471953</c:v>
                </c:pt>
                <c:pt idx="5509">
                  <c:v>8.0636590037711944</c:v>
                </c:pt>
                <c:pt idx="5510">
                  <c:v>8.0624915397811936</c:v>
                </c:pt>
                <c:pt idx="5511">
                  <c:v>8.0614496890051939</c:v>
                </c:pt>
                <c:pt idx="5512">
                  <c:v>8.059838884259193</c:v>
                </c:pt>
                <c:pt idx="5513">
                  <c:v>8.0584054158151925</c:v>
                </c:pt>
                <c:pt idx="5514">
                  <c:v>8.056787222056192</c:v>
                </c:pt>
                <c:pt idx="5515">
                  <c:v>8.0550360260701925</c:v>
                </c:pt>
                <c:pt idx="5516">
                  <c:v>8.0534695553991931</c:v>
                </c:pt>
                <c:pt idx="5517">
                  <c:v>8.0523168694341933</c:v>
                </c:pt>
                <c:pt idx="5518">
                  <c:v>8.0513193527331932</c:v>
                </c:pt>
                <c:pt idx="5519">
                  <c:v>8.0495533787221927</c:v>
                </c:pt>
                <c:pt idx="5520">
                  <c:v>8.0484302488071933</c:v>
                </c:pt>
                <c:pt idx="5521">
                  <c:v>8.0474918442071939</c:v>
                </c:pt>
                <c:pt idx="5522">
                  <c:v>8.0457406482211944</c:v>
                </c:pt>
                <c:pt idx="5523">
                  <c:v>8.0441076764371946</c:v>
                </c:pt>
                <c:pt idx="5524">
                  <c:v>8.0428072102201948</c:v>
                </c:pt>
                <c:pt idx="5525">
                  <c:v>8.0416619132671947</c:v>
                </c:pt>
                <c:pt idx="5526">
                  <c:v>8.0404796712511946</c:v>
                </c:pt>
                <c:pt idx="5527">
                  <c:v>8.0391718160211951</c:v>
                </c:pt>
                <c:pt idx="5528">
                  <c:v>8.0367186638391956</c:v>
                </c:pt>
                <c:pt idx="5529">
                  <c:v>8.0346866853751955</c:v>
                </c:pt>
                <c:pt idx="5530">
                  <c:v>8.0335339994101957</c:v>
                </c:pt>
                <c:pt idx="5531">
                  <c:v>8.0324108694951963</c:v>
                </c:pt>
                <c:pt idx="5532">
                  <c:v>8.0313764077311962</c:v>
                </c:pt>
                <c:pt idx="5533">
                  <c:v>8.0293370402541964</c:v>
                </c:pt>
                <c:pt idx="5534">
                  <c:v>8.0283395235531962</c:v>
                </c:pt>
                <c:pt idx="5535">
                  <c:v>8.0274676200671955</c:v>
                </c:pt>
                <c:pt idx="5536">
                  <c:v>8.026011984585196</c:v>
                </c:pt>
                <c:pt idx="5537">
                  <c:v>8.0245120150281952</c:v>
                </c:pt>
                <c:pt idx="5538">
                  <c:v>8.0226795399041944</c:v>
                </c:pt>
                <c:pt idx="5539">
                  <c:v>8.0209652889811949</c:v>
                </c:pt>
                <c:pt idx="5540">
                  <c:v>8.0202116096961955</c:v>
                </c:pt>
                <c:pt idx="5541">
                  <c:v>8.0189776445921961</c:v>
                </c:pt>
                <c:pt idx="5542">
                  <c:v>8.0178249586271964</c:v>
                </c:pt>
                <c:pt idx="5543">
                  <c:v>8.0163988791961955</c:v>
                </c:pt>
                <c:pt idx="5544">
                  <c:v>8.0152683602691948</c:v>
                </c:pt>
                <c:pt idx="5545">
                  <c:v>8.0144481798711951</c:v>
                </c:pt>
                <c:pt idx="5546">
                  <c:v>8.0138053357751957</c:v>
                </c:pt>
                <c:pt idx="5547">
                  <c:v>8.0123940343691959</c:v>
                </c:pt>
                <c:pt idx="5548">
                  <c:v>8.0113226275421958</c:v>
                </c:pt>
                <c:pt idx="5549">
                  <c:v>8.009283260065196</c:v>
                </c:pt>
                <c:pt idx="5550">
                  <c:v>8.0079754048351965</c:v>
                </c:pt>
                <c:pt idx="5551">
                  <c:v>8.0068448859081958</c:v>
                </c:pt>
                <c:pt idx="5552">
                  <c:v>8.0047611843561963</c:v>
                </c:pt>
                <c:pt idx="5553">
                  <c:v>8.0027365949041958</c:v>
                </c:pt>
                <c:pt idx="5554">
                  <c:v>8.0017464672161953</c:v>
                </c:pt>
                <c:pt idx="5555">
                  <c:v>8.0002686646971952</c:v>
                </c:pt>
                <c:pt idx="5556">
                  <c:v>7.9989903655181953</c:v>
                </c:pt>
                <c:pt idx="5557">
                  <c:v>7.9974091168221957</c:v>
                </c:pt>
                <c:pt idx="5558">
                  <c:v>7.9961899297431955</c:v>
                </c:pt>
                <c:pt idx="5559">
                  <c:v>7.9944756788201952</c:v>
                </c:pt>
                <c:pt idx="5560">
                  <c:v>7.9925397575191948</c:v>
                </c:pt>
                <c:pt idx="5561">
                  <c:v>7.990906785735195</c:v>
                </c:pt>
                <c:pt idx="5562">
                  <c:v>7.9898206008831947</c:v>
                </c:pt>
                <c:pt idx="5563">
                  <c:v>7.9885718577541951</c:v>
                </c:pt>
                <c:pt idx="5564">
                  <c:v>7.986946274983195</c:v>
                </c:pt>
                <c:pt idx="5565">
                  <c:v>7.9856310307411951</c:v>
                </c:pt>
                <c:pt idx="5566">
                  <c:v>7.9850251317081948</c:v>
                </c:pt>
                <c:pt idx="5567">
                  <c:v>7.9839611138941953</c:v>
                </c:pt>
                <c:pt idx="5568">
                  <c:v>7.9825202564381952</c:v>
                </c:pt>
                <c:pt idx="5569">
                  <c:v>7.9809981198431954</c:v>
                </c:pt>
                <c:pt idx="5570">
                  <c:v>7.9793060359581958</c:v>
                </c:pt>
                <c:pt idx="5571">
                  <c:v>7.978116404930196</c:v>
                </c:pt>
                <c:pt idx="5572">
                  <c:v>7.9764982111711964</c:v>
                </c:pt>
                <c:pt idx="5573">
                  <c:v>7.9751238548281966</c:v>
                </c:pt>
                <c:pt idx="5574">
                  <c:v>7.9733431027921968</c:v>
                </c:pt>
                <c:pt idx="5575">
                  <c:v>7.9716805749581967</c:v>
                </c:pt>
                <c:pt idx="5576">
                  <c:v>7.9701953834261969</c:v>
                </c:pt>
                <c:pt idx="5577">
                  <c:v>7.9685032995411973</c:v>
                </c:pt>
                <c:pt idx="5578">
                  <c:v>7.9672397783871975</c:v>
                </c:pt>
                <c:pt idx="5579">
                  <c:v>7.9661092594601977</c:v>
                </c:pt>
                <c:pt idx="5580">
                  <c:v>7.9650747976961975</c:v>
                </c:pt>
                <c:pt idx="5581">
                  <c:v>7.9637521644411979</c:v>
                </c:pt>
                <c:pt idx="5582">
                  <c:v>7.9619123003041983</c:v>
                </c:pt>
                <c:pt idx="5583">
                  <c:v>7.9606709461881984</c:v>
                </c:pt>
                <c:pt idx="5584">
                  <c:v>7.9594517591091982</c:v>
                </c:pt>
                <c:pt idx="5585">
                  <c:v>7.9578187873251984</c:v>
                </c:pt>
                <c:pt idx="5586">
                  <c:v>7.9559272001001986</c:v>
                </c:pt>
                <c:pt idx="5587">
                  <c:v>7.9539765007741989</c:v>
                </c:pt>
                <c:pt idx="5588">
                  <c:v>7.9527573136951988</c:v>
                </c:pt>
                <c:pt idx="5589">
                  <c:v>7.9510208957351987</c:v>
                </c:pt>
                <c:pt idx="5590">
                  <c:v>7.9491958096231983</c:v>
                </c:pt>
                <c:pt idx="5591">
                  <c:v>7.9471933872091984</c:v>
                </c:pt>
                <c:pt idx="5592">
                  <c:v>7.9461515364331987</c:v>
                </c:pt>
                <c:pt idx="5593">
                  <c:v>7.9444890085991986</c:v>
                </c:pt>
                <c:pt idx="5594">
                  <c:v>7.9430629291681987</c:v>
                </c:pt>
                <c:pt idx="5595">
                  <c:v>7.9419767443161984</c:v>
                </c:pt>
                <c:pt idx="5596">
                  <c:v>7.9406688890861981</c:v>
                </c:pt>
                <c:pt idx="5597">
                  <c:v>7.9387625238361981</c:v>
                </c:pt>
                <c:pt idx="5598">
                  <c:v>7.9376098378711983</c:v>
                </c:pt>
                <c:pt idx="5599">
                  <c:v>7.9358808089231987</c:v>
                </c:pt>
                <c:pt idx="5600">
                  <c:v>7.9345877317181985</c:v>
                </c:pt>
                <c:pt idx="5601">
                  <c:v>7.9329547599341987</c:v>
                </c:pt>
                <c:pt idx="5602">
                  <c:v>7.9302799373741983</c:v>
                </c:pt>
                <c:pt idx="5603">
                  <c:v>7.9292011415351986</c:v>
                </c:pt>
                <c:pt idx="5604">
                  <c:v>7.9280927896451985</c:v>
                </c:pt>
                <c:pt idx="5605">
                  <c:v>7.9265263189741981</c:v>
                </c:pt>
                <c:pt idx="5606">
                  <c:v>7.9242874481571981</c:v>
                </c:pt>
                <c:pt idx="5607">
                  <c:v>7.9230165379901978</c:v>
                </c:pt>
                <c:pt idx="5608">
                  <c:v>7.9220042432641975</c:v>
                </c:pt>
                <c:pt idx="5609">
                  <c:v>7.9202382692531978</c:v>
                </c:pt>
                <c:pt idx="5610">
                  <c:v>7.9194919789811982</c:v>
                </c:pt>
                <c:pt idx="5611">
                  <c:v>7.9180141764621981</c:v>
                </c:pt>
                <c:pt idx="5612">
                  <c:v>7.9162925365271981</c:v>
                </c:pt>
                <c:pt idx="5613">
                  <c:v>7.9151620176001982</c:v>
                </c:pt>
                <c:pt idx="5614">
                  <c:v>7.9134403776651983</c:v>
                </c:pt>
                <c:pt idx="5615">
                  <c:v>7.9116965706921984</c:v>
                </c:pt>
                <c:pt idx="5616">
                  <c:v>7.9105660517651986</c:v>
                </c:pt>
                <c:pt idx="5617">
                  <c:v>7.9088000777541989</c:v>
                </c:pt>
                <c:pt idx="5618">
                  <c:v>7.907780394016199</c:v>
                </c:pt>
                <c:pt idx="5619">
                  <c:v>7.9070341037441993</c:v>
                </c:pt>
                <c:pt idx="5620">
                  <c:v>7.9058961958041998</c:v>
                </c:pt>
                <c:pt idx="5621">
                  <c:v>7.9044627273602002</c:v>
                </c:pt>
                <c:pt idx="5622">
                  <c:v>7.9022755796312003</c:v>
                </c:pt>
                <c:pt idx="5623">
                  <c:v>7.9007017199482004</c:v>
                </c:pt>
                <c:pt idx="5624">
                  <c:v>7.8994308097812</c:v>
                </c:pt>
                <c:pt idx="5625">
                  <c:v>7.8981820666522005</c:v>
                </c:pt>
                <c:pt idx="5626">
                  <c:v>7.8972879961282008</c:v>
                </c:pt>
                <c:pt idx="5627">
                  <c:v>7.896246145352201</c:v>
                </c:pt>
                <c:pt idx="5628">
                  <c:v>7.895544189155201</c:v>
                </c:pt>
                <c:pt idx="5629">
                  <c:v>7.8939259953962013</c:v>
                </c:pt>
                <c:pt idx="5630">
                  <c:v>7.8930023688212012</c:v>
                </c:pt>
                <c:pt idx="5631">
                  <c:v>7.8918940169312011</c:v>
                </c:pt>
                <c:pt idx="5632">
                  <c:v>7.8902979902102013</c:v>
                </c:pt>
                <c:pt idx="5633">
                  <c:v>7.8892930844972016</c:v>
                </c:pt>
                <c:pt idx="5634">
                  <c:v>7.8877931149402016</c:v>
                </c:pt>
                <c:pt idx="5635">
                  <c:v>7.8864926487232019</c:v>
                </c:pt>
                <c:pt idx="5636">
                  <c:v>7.8849187890402019</c:v>
                </c:pt>
                <c:pt idx="5637">
                  <c:v>7.883677434924202</c:v>
                </c:pt>
                <c:pt idx="5638">
                  <c:v>7.8826577511862022</c:v>
                </c:pt>
                <c:pt idx="5639">
                  <c:v>7.8811947266922022</c:v>
                </c:pt>
                <c:pt idx="5640">
                  <c:v>7.8798720934372026</c:v>
                </c:pt>
                <c:pt idx="5641">
                  <c:v>7.878512515119203</c:v>
                </c:pt>
                <c:pt idx="5642">
                  <c:v>7.8774484973052035</c:v>
                </c:pt>
                <c:pt idx="5643">
                  <c:v>7.876458369617203</c:v>
                </c:pt>
                <c:pt idx="5644">
                  <c:v>7.8751652924122029</c:v>
                </c:pt>
                <c:pt idx="5645">
                  <c:v>7.8739830503962027</c:v>
                </c:pt>
                <c:pt idx="5646">
                  <c:v>7.871921515881203</c:v>
                </c:pt>
                <c:pt idx="5647">
                  <c:v>7.8704584913872031</c:v>
                </c:pt>
                <c:pt idx="5648">
                  <c:v>7.8692836383842035</c:v>
                </c:pt>
                <c:pt idx="5649">
                  <c:v>7.8683230667462034</c:v>
                </c:pt>
                <c:pt idx="5650">
                  <c:v>7.8672221038692038</c:v>
                </c:pt>
                <c:pt idx="5651">
                  <c:v>7.8654487408462037</c:v>
                </c:pt>
                <c:pt idx="5652">
                  <c:v>7.862537469883204</c:v>
                </c:pt>
                <c:pt idx="5653">
                  <c:v>7.8617837905982038</c:v>
                </c:pt>
                <c:pt idx="5654">
                  <c:v>7.8605719925322042</c:v>
                </c:pt>
                <c:pt idx="5655">
                  <c:v>7.8598183132472039</c:v>
                </c:pt>
                <c:pt idx="5656">
                  <c:v>7.8578676139212043</c:v>
                </c:pt>
                <c:pt idx="5657">
                  <c:v>7.856929209321204</c:v>
                </c:pt>
                <c:pt idx="5658">
                  <c:v>7.8555474639652036</c:v>
                </c:pt>
                <c:pt idx="5659">
                  <c:v>7.8540918284832033</c:v>
                </c:pt>
                <c:pt idx="5660">
                  <c:v>7.8526066369512035</c:v>
                </c:pt>
                <c:pt idx="5661">
                  <c:v>7.8515130630872036</c:v>
                </c:pt>
                <c:pt idx="5662">
                  <c:v>7.8504342672482039</c:v>
                </c:pt>
                <c:pt idx="5663">
                  <c:v>7.8484835679222043</c:v>
                </c:pt>
                <c:pt idx="5664">
                  <c:v>7.8479220029652046</c:v>
                </c:pt>
                <c:pt idx="5665">
                  <c:v>7.8471461566422045</c:v>
                </c:pt>
                <c:pt idx="5666">
                  <c:v>7.8455944639972044</c:v>
                </c:pt>
                <c:pt idx="5667">
                  <c:v>7.8444565560572048</c:v>
                </c:pt>
                <c:pt idx="5668">
                  <c:v>7.8432299799662051</c:v>
                </c:pt>
                <c:pt idx="5669">
                  <c:v>7.8419590697992048</c:v>
                </c:pt>
                <c:pt idx="5670">
                  <c:v>7.8406290475312046</c:v>
                </c:pt>
                <c:pt idx="5671">
                  <c:v>7.839601974780205</c:v>
                </c:pt>
                <c:pt idx="5672">
                  <c:v>7.8384566778272049</c:v>
                </c:pt>
                <c:pt idx="5673">
                  <c:v>7.8370601544462053</c:v>
                </c:pt>
                <c:pt idx="5674">
                  <c:v>7.834902562768205</c:v>
                </c:pt>
                <c:pt idx="5675">
                  <c:v>7.8334469272862046</c:v>
                </c:pt>
                <c:pt idx="5676">
                  <c:v>7.8322499072452043</c:v>
                </c:pt>
                <c:pt idx="5677">
                  <c:v>7.8308903289272047</c:v>
                </c:pt>
                <c:pt idx="5678">
                  <c:v>7.8290061307152046</c:v>
                </c:pt>
                <c:pt idx="5679">
                  <c:v>7.8278017216622047</c:v>
                </c:pt>
                <c:pt idx="5680">
                  <c:v>7.8270628204022046</c:v>
                </c:pt>
                <c:pt idx="5681">
                  <c:v>7.8261244158022043</c:v>
                </c:pt>
                <c:pt idx="5682">
                  <c:v>7.8243732198162039</c:v>
                </c:pt>
                <c:pt idx="5683">
                  <c:v>7.8229175843342036</c:v>
                </c:pt>
                <c:pt idx="5684">
                  <c:v>7.8221786830742035</c:v>
                </c:pt>
                <c:pt idx="5685">
                  <c:v>7.8212624455122031</c:v>
                </c:pt>
                <c:pt idx="5686">
                  <c:v>7.8197550869422034</c:v>
                </c:pt>
                <c:pt idx="5687">
                  <c:v>7.8187058471532032</c:v>
                </c:pt>
                <c:pt idx="5688">
                  <c:v>7.8147970594892033</c:v>
                </c:pt>
                <c:pt idx="5689">
                  <c:v>7.8136295954992034</c:v>
                </c:pt>
                <c:pt idx="5690">
                  <c:v>7.8123882413832035</c:v>
                </c:pt>
                <c:pt idx="5691">
                  <c:v>7.8113981136952031</c:v>
                </c:pt>
                <c:pt idx="5692">
                  <c:v>7.8099424782132028</c:v>
                </c:pt>
                <c:pt idx="5693">
                  <c:v>7.8086937350842032</c:v>
                </c:pt>
                <c:pt idx="5694">
                  <c:v>7.8078218315982033</c:v>
                </c:pt>
                <c:pt idx="5695">
                  <c:v>7.8064696422932034</c:v>
                </c:pt>
                <c:pt idx="5696">
                  <c:v>7.8054647365802037</c:v>
                </c:pt>
                <c:pt idx="5697">
                  <c:v>7.8040164901112039</c:v>
                </c:pt>
                <c:pt idx="5698">
                  <c:v>7.8031371976122035</c:v>
                </c:pt>
                <c:pt idx="5699">
                  <c:v>7.8000781463972038</c:v>
                </c:pt>
                <c:pt idx="5700">
                  <c:v>7.7988294032682042</c:v>
                </c:pt>
                <c:pt idx="5701">
                  <c:v>7.7972703216102044</c:v>
                </c:pt>
                <c:pt idx="5702">
                  <c:v>7.796317138985204</c:v>
                </c:pt>
                <c:pt idx="5703">
                  <c:v>7.7951718420322038</c:v>
                </c:pt>
                <c:pt idx="5704">
                  <c:v>7.7940708791552042</c:v>
                </c:pt>
                <c:pt idx="5705">
                  <c:v>7.7927925799762043</c:v>
                </c:pt>
                <c:pt idx="5706">
                  <c:v>7.7920167336532042</c:v>
                </c:pt>
                <c:pt idx="5707">
                  <c:v>7.7901842585292043</c:v>
                </c:pt>
                <c:pt idx="5708">
                  <c:v>7.7889133483622039</c:v>
                </c:pt>
                <c:pt idx="5709">
                  <c:v>7.7877458843722041</c:v>
                </c:pt>
                <c:pt idx="5710">
                  <c:v>7.7867409786592043</c:v>
                </c:pt>
                <c:pt idx="5711">
                  <c:v>7.7859725213492039</c:v>
                </c:pt>
                <c:pt idx="5712">
                  <c:v>7.7847090001952042</c:v>
                </c:pt>
                <c:pt idx="5713">
                  <c:v>7.783637593368204</c:v>
                </c:pt>
                <c:pt idx="5714">
                  <c:v>7.7822558480122037</c:v>
                </c:pt>
                <c:pt idx="5715">
                  <c:v>7.7812213862482036</c:v>
                </c:pt>
                <c:pt idx="5716">
                  <c:v>7.7799061420062037</c:v>
                </c:pt>
                <c:pt idx="5717">
                  <c:v>7.7756352927252035</c:v>
                </c:pt>
                <c:pt idx="5718">
                  <c:v>7.7735589801852036</c:v>
                </c:pt>
                <c:pt idx="5719">
                  <c:v>7.7721846238422039</c:v>
                </c:pt>
                <c:pt idx="5720">
                  <c:v>7.7708398235492036</c:v>
                </c:pt>
                <c:pt idx="5721">
                  <c:v>7.7689260692862039</c:v>
                </c:pt>
                <c:pt idx="5722">
                  <c:v>7.766738921557204</c:v>
                </c:pt>
                <c:pt idx="5723">
                  <c:v>7.7654606223782041</c:v>
                </c:pt>
                <c:pt idx="5724">
                  <c:v>7.7634581999642043</c:v>
                </c:pt>
                <c:pt idx="5725">
                  <c:v>7.7587957330152042</c:v>
                </c:pt>
                <c:pt idx="5726">
                  <c:v>7.7580420537302039</c:v>
                </c:pt>
                <c:pt idx="5727">
                  <c:v>7.7565125281222036</c:v>
                </c:pt>
                <c:pt idx="5728">
                  <c:v>7.755005169552204</c:v>
                </c:pt>
                <c:pt idx="5729">
                  <c:v>7.7538007604992041</c:v>
                </c:pt>
                <c:pt idx="5730">
                  <c:v>7.7515692786952037</c:v>
                </c:pt>
                <c:pt idx="5731">
                  <c:v>7.7504609268052036</c:v>
                </c:pt>
                <c:pt idx="5732">
                  <c:v>7.7495077441802032</c:v>
                </c:pt>
                <c:pt idx="5733">
                  <c:v>7.7477861042452032</c:v>
                </c:pt>
                <c:pt idx="5734">
                  <c:v>7.7467959765572028</c:v>
                </c:pt>
                <c:pt idx="5735">
                  <c:v>7.745126059710203</c:v>
                </c:pt>
                <c:pt idx="5736">
                  <c:v>7.7442984902992027</c:v>
                </c:pt>
                <c:pt idx="5737">
                  <c:v>7.7434265868132028</c:v>
                </c:pt>
                <c:pt idx="5738">
                  <c:v>7.7425399053012027</c:v>
                </c:pt>
                <c:pt idx="5739">
                  <c:v>7.7412320500712024</c:v>
                </c:pt>
                <c:pt idx="5740">
                  <c:v>7.7388823440652024</c:v>
                </c:pt>
                <c:pt idx="5741">
                  <c:v>7.7377739921752022</c:v>
                </c:pt>
                <c:pt idx="5742">
                  <c:v>7.7358011258112018</c:v>
                </c:pt>
                <c:pt idx="5743">
                  <c:v>7.7347297189842017</c:v>
                </c:pt>
                <c:pt idx="5744">
                  <c:v>7.7331558593012018</c:v>
                </c:pt>
                <c:pt idx="5745">
                  <c:v>7.7312568830632014</c:v>
                </c:pt>
                <c:pt idx="5746">
                  <c:v>7.7302298103122018</c:v>
                </c:pt>
                <c:pt idx="5747">
                  <c:v>7.7289515111332019</c:v>
                </c:pt>
                <c:pt idx="5748">
                  <c:v>7.7280500515962016</c:v>
                </c:pt>
                <c:pt idx="5749">
                  <c:v>7.7264540248752018</c:v>
                </c:pt>
                <c:pt idx="5750">
                  <c:v>7.7241782089952018</c:v>
                </c:pt>
                <c:pt idx="5751">
                  <c:v>7.7234688637862021</c:v>
                </c:pt>
                <c:pt idx="5752">
                  <c:v>7.7217398348382025</c:v>
                </c:pt>
                <c:pt idx="5753">
                  <c:v>7.7191462914162026</c:v>
                </c:pt>
                <c:pt idx="5754">
                  <c:v>7.7179862164382023</c:v>
                </c:pt>
                <c:pt idx="5755">
                  <c:v>7.7169591436872027</c:v>
                </c:pt>
                <c:pt idx="5756">
                  <c:v>7.7159025148862028</c:v>
                </c:pt>
                <c:pt idx="5757">
                  <c:v>7.7149049981852027</c:v>
                </c:pt>
                <c:pt idx="5758">
                  <c:v>7.7123927339022025</c:v>
                </c:pt>
                <c:pt idx="5759">
                  <c:v>7.7112474369492023</c:v>
                </c:pt>
                <c:pt idx="5760">
                  <c:v>7.7095775201022025</c:v>
                </c:pt>
                <c:pt idx="5761">
                  <c:v>7.7083435549982022</c:v>
                </c:pt>
                <c:pt idx="5762">
                  <c:v>7.7069618096422019</c:v>
                </c:pt>
                <c:pt idx="5763">
                  <c:v>7.706237686407202</c:v>
                </c:pt>
                <c:pt idx="5764">
                  <c:v>7.7047229388252019</c:v>
                </c:pt>
                <c:pt idx="5765">
                  <c:v>7.702794406537202</c:v>
                </c:pt>
                <c:pt idx="5766">
                  <c:v>7.7016860546472019</c:v>
                </c:pt>
                <c:pt idx="5767">
                  <c:v>7.700112194964202</c:v>
                </c:pt>
                <c:pt idx="5768">
                  <c:v>7.6989521199862017</c:v>
                </c:pt>
                <c:pt idx="5769">
                  <c:v>7.6981910516882017</c:v>
                </c:pt>
                <c:pt idx="5770">
                  <c:v>7.697075310786202</c:v>
                </c:pt>
                <c:pt idx="5771">
                  <c:v>7.695464506040202</c:v>
                </c:pt>
                <c:pt idx="5772">
                  <c:v>7.6934916396762016</c:v>
                </c:pt>
                <c:pt idx="5773">
                  <c:v>7.6917699997412017</c:v>
                </c:pt>
                <c:pt idx="5774">
                  <c:v>7.6906690368642021</c:v>
                </c:pt>
                <c:pt idx="5775">
                  <c:v>7.6891099552062023</c:v>
                </c:pt>
                <c:pt idx="5776">
                  <c:v>7.6871370888422019</c:v>
                </c:pt>
                <c:pt idx="5777">
                  <c:v>7.6859105127512022</c:v>
                </c:pt>
                <c:pt idx="5778">
                  <c:v>7.6845213783832023</c:v>
                </c:pt>
                <c:pt idx="5779">
                  <c:v>7.6827849604232021</c:v>
                </c:pt>
                <c:pt idx="5780">
                  <c:v>7.6816322744582024</c:v>
                </c:pt>
                <c:pt idx="5781">
                  <c:v>7.6806569247952021</c:v>
                </c:pt>
                <c:pt idx="5782">
                  <c:v>7.6797850213092023</c:v>
                </c:pt>
                <c:pt idx="5783">
                  <c:v>7.6777752098832019</c:v>
                </c:pt>
                <c:pt idx="5784">
                  <c:v>7.676238295263202</c:v>
                </c:pt>
                <c:pt idx="5785">
                  <c:v>7.6745905454542021</c:v>
                </c:pt>
                <c:pt idx="5786">
                  <c:v>7.6734674155392018</c:v>
                </c:pt>
                <c:pt idx="5787">
                  <c:v>7.6720117800572014</c:v>
                </c:pt>
                <c:pt idx="5788">
                  <c:v>7.6699428565302012</c:v>
                </c:pt>
                <c:pt idx="5789">
                  <c:v>7.6687975595772011</c:v>
                </c:pt>
                <c:pt idx="5790">
                  <c:v>7.667541427435201</c:v>
                </c:pt>
                <c:pt idx="5791">
                  <c:v>7.6664847986342011</c:v>
                </c:pt>
                <c:pt idx="5792">
                  <c:v>7.6652730005682015</c:v>
                </c:pt>
                <c:pt idx="5793">
                  <c:v>7.6641129255902012</c:v>
                </c:pt>
                <c:pt idx="5794">
                  <c:v>7.6625168988692014</c:v>
                </c:pt>
                <c:pt idx="5795">
                  <c:v>7.6615784942692011</c:v>
                </c:pt>
                <c:pt idx="5796">
                  <c:v>7.6604110302792012</c:v>
                </c:pt>
                <c:pt idx="5797">
                  <c:v>7.6581278253862015</c:v>
                </c:pt>
                <c:pt idx="5798">
                  <c:v>7.6572706999252018</c:v>
                </c:pt>
                <c:pt idx="5799">
                  <c:v>7.6560293458092019</c:v>
                </c:pt>
                <c:pt idx="5800">
                  <c:v>7.6552165544232018</c:v>
                </c:pt>
                <c:pt idx="5801">
                  <c:v>7.6541968706852019</c:v>
                </c:pt>
                <c:pt idx="5802">
                  <c:v>7.6527929582912018</c:v>
                </c:pt>
                <c:pt idx="5803">
                  <c:v>7.6518471646792019</c:v>
                </c:pt>
                <c:pt idx="5804">
                  <c:v>7.6508348699532016</c:v>
                </c:pt>
                <c:pt idx="5805">
                  <c:v>7.6488915596402016</c:v>
                </c:pt>
                <c:pt idx="5806">
                  <c:v>7.6478127638012019</c:v>
                </c:pt>
                <c:pt idx="5807">
                  <c:v>7.646534464622202</c:v>
                </c:pt>
                <c:pt idx="5808">
                  <c:v>7.6451009961782024</c:v>
                </c:pt>
                <c:pt idx="5809">
                  <c:v>7.6443768729432025</c:v>
                </c:pt>
                <c:pt idx="5810">
                  <c:v>7.6432315759902023</c:v>
                </c:pt>
                <c:pt idx="5811">
                  <c:v>7.6424409516422021</c:v>
                </c:pt>
                <c:pt idx="5812">
                  <c:v>7.640926204060202</c:v>
                </c:pt>
                <c:pt idx="5813">
                  <c:v>7.639463179566202</c:v>
                </c:pt>
                <c:pt idx="5814">
                  <c:v>7.6379410429712022</c:v>
                </c:pt>
                <c:pt idx="5815">
                  <c:v>7.6367661899682027</c:v>
                </c:pt>
                <c:pt idx="5816">
                  <c:v>7.6356356710412028</c:v>
                </c:pt>
                <c:pt idx="5817">
                  <c:v>7.634113534446203</c:v>
                </c:pt>
                <c:pt idx="5818">
                  <c:v>7.6328647913172034</c:v>
                </c:pt>
                <c:pt idx="5819">
                  <c:v>7.6321850021582032</c:v>
                </c:pt>
                <c:pt idx="5820">
                  <c:v>7.6305963644502031</c:v>
                </c:pt>
                <c:pt idx="5821">
                  <c:v>7.6298870192412034</c:v>
                </c:pt>
                <c:pt idx="5822">
                  <c:v>7.6290594498302031</c:v>
                </c:pt>
                <c:pt idx="5823">
                  <c:v>7.6274117000212032</c:v>
                </c:pt>
                <c:pt idx="5824">
                  <c:v>7.6261703459052033</c:v>
                </c:pt>
                <c:pt idx="5825">
                  <c:v>7.625416666620203</c:v>
                </c:pt>
                <c:pt idx="5826">
                  <c:v>7.6244339279452031</c:v>
                </c:pt>
                <c:pt idx="5827">
                  <c:v>7.623510301370203</c:v>
                </c:pt>
                <c:pt idx="5828">
                  <c:v>7.6219955537882029</c:v>
                </c:pt>
                <c:pt idx="5829">
                  <c:v>7.6203182479282026</c:v>
                </c:pt>
                <c:pt idx="5830">
                  <c:v>7.6191877290012027</c:v>
                </c:pt>
                <c:pt idx="5831">
                  <c:v>7.6182641024262026</c:v>
                </c:pt>
                <c:pt idx="5832">
                  <c:v>7.6163946822392026</c:v>
                </c:pt>
                <c:pt idx="5833">
                  <c:v>7.6153971655382025</c:v>
                </c:pt>
                <c:pt idx="5834">
                  <c:v>7.6134390772002023</c:v>
                </c:pt>
                <c:pt idx="5835">
                  <c:v>7.6116435471392023</c:v>
                </c:pt>
                <c:pt idx="5836">
                  <c:v>7.610557362287202</c:v>
                </c:pt>
                <c:pt idx="5837">
                  <c:v>7.6095302895362025</c:v>
                </c:pt>
                <c:pt idx="5838">
                  <c:v>7.6082667683822027</c:v>
                </c:pt>
                <c:pt idx="5839">
                  <c:v>7.6070845263662026</c:v>
                </c:pt>
                <c:pt idx="5840">
                  <c:v>7.6063751811572029</c:v>
                </c:pt>
                <c:pt idx="5841">
                  <c:v>7.6054441655702032</c:v>
                </c:pt>
                <c:pt idx="5842">
                  <c:v>7.6040550312022033</c:v>
                </c:pt>
                <c:pt idx="5843">
                  <c:v>7.6026732858462029</c:v>
                </c:pt>
                <c:pt idx="5844">
                  <c:v>7.6011954833272029</c:v>
                </c:pt>
                <c:pt idx="5845">
                  <c:v>7.600101909463203</c:v>
                </c:pt>
                <c:pt idx="5846">
                  <c:v>7.5989492234982032</c:v>
                </c:pt>
                <c:pt idx="5847">
                  <c:v>7.5978039265452031</c:v>
                </c:pt>
                <c:pt idx="5848">
                  <c:v>7.5966881856432034</c:v>
                </c:pt>
                <c:pt idx="5849">
                  <c:v>7.5957423920312035</c:v>
                </c:pt>
                <c:pt idx="5850">
                  <c:v>7.5947005412552038</c:v>
                </c:pt>
                <c:pt idx="5851">
                  <c:v>7.5939099169072035</c:v>
                </c:pt>
                <c:pt idx="5852">
                  <c:v>7.5922917231482039</c:v>
                </c:pt>
                <c:pt idx="5853">
                  <c:v>7.5908951997672043</c:v>
                </c:pt>
                <c:pt idx="5854">
                  <c:v>7.5898607380032042</c:v>
                </c:pt>
                <c:pt idx="5855">
                  <c:v>7.5889445004412037</c:v>
                </c:pt>
                <c:pt idx="5856">
                  <c:v>7.587570144098204</c:v>
                </c:pt>
                <c:pt idx="5857">
                  <c:v>7.5863952910952044</c:v>
                </c:pt>
                <c:pt idx="5858">
                  <c:v>7.5853534403192047</c:v>
                </c:pt>
                <c:pt idx="5859">
                  <c:v>7.5843337565812048</c:v>
                </c:pt>
                <c:pt idx="5860">
                  <c:v>7.582589949608205</c:v>
                </c:pt>
                <c:pt idx="5861">
                  <c:v>7.5818879934112049</c:v>
                </c:pt>
                <c:pt idx="5862">
                  <c:v>7.5806909733702046</c:v>
                </c:pt>
                <c:pt idx="5863">
                  <c:v>7.5799594611232042</c:v>
                </c:pt>
                <c:pt idx="5864">
                  <c:v>7.5787181070072043</c:v>
                </c:pt>
                <c:pt idx="5865">
                  <c:v>7.5774545858532045</c:v>
                </c:pt>
                <c:pt idx="5866">
                  <c:v>7.5764644581652041</c:v>
                </c:pt>
                <c:pt idx="5867">
                  <c:v>7.575614721716204</c:v>
                </c:pt>
                <c:pt idx="5868">
                  <c:v>7.5747575962552043</c:v>
                </c:pt>
                <c:pt idx="5869">
                  <c:v>7.573671411403204</c:v>
                </c:pt>
                <c:pt idx="5870">
                  <c:v>7.5731394024962038</c:v>
                </c:pt>
                <c:pt idx="5871">
                  <c:v>7.571949771468204</c:v>
                </c:pt>
                <c:pt idx="5872">
                  <c:v>7.5707010283392044</c:v>
                </c:pt>
                <c:pt idx="5873">
                  <c:v>7.5695335643492045</c:v>
                </c:pt>
                <c:pt idx="5874">
                  <c:v>7.568469546535205</c:v>
                </c:pt>
                <c:pt idx="5875">
                  <c:v>7.5669030758642046</c:v>
                </c:pt>
                <c:pt idx="5876">
                  <c:v>7.5655656645842049</c:v>
                </c:pt>
                <c:pt idx="5877">
                  <c:v>7.564398200594205</c:v>
                </c:pt>
                <c:pt idx="5878">
                  <c:v>7.5633194047552053</c:v>
                </c:pt>
                <c:pt idx="5879">
                  <c:v>7.5623662221302048</c:v>
                </c:pt>
                <c:pt idx="5880">
                  <c:v>7.5610214218372045</c:v>
                </c:pt>
                <c:pt idx="5881">
                  <c:v>7.5595805643812044</c:v>
                </c:pt>
                <c:pt idx="5882">
                  <c:v>7.5583539882902047</c:v>
                </c:pt>
                <c:pt idx="5883">
                  <c:v>7.5572456364002045</c:v>
                </c:pt>
                <c:pt idx="5884">
                  <c:v>7.5561668405612048</c:v>
                </c:pt>
                <c:pt idx="5885">
                  <c:v>7.5552875480622044</c:v>
                </c:pt>
                <c:pt idx="5886">
                  <c:v>7.5535806861522046</c:v>
                </c:pt>
                <c:pt idx="5887">
                  <c:v>7.5526496705652049</c:v>
                </c:pt>
                <c:pt idx="5888">
                  <c:v>7.5515856527512053</c:v>
                </c:pt>
                <c:pt idx="5889">
                  <c:v>7.5502630194962057</c:v>
                </c:pt>
                <c:pt idx="5890">
                  <c:v>7.5484083773342059</c:v>
                </c:pt>
                <c:pt idx="5891">
                  <c:v>7.5467680165372055</c:v>
                </c:pt>
                <c:pt idx="5892">
                  <c:v>7.5453345480932059</c:v>
                </c:pt>
                <c:pt idx="5893">
                  <c:v>7.5440045258252058</c:v>
                </c:pt>
                <c:pt idx="5894">
                  <c:v>7.5425858354062054</c:v>
                </c:pt>
                <c:pt idx="5895">
                  <c:v>7.5420538264992052</c:v>
                </c:pt>
                <c:pt idx="5896">
                  <c:v>7.5413666483272053</c:v>
                </c:pt>
                <c:pt idx="5897">
                  <c:v>7.5403321865632051</c:v>
                </c:pt>
                <c:pt idx="5898">
                  <c:v>7.5394528940642047</c:v>
                </c:pt>
                <c:pt idx="5899">
                  <c:v>7.5383445421742046</c:v>
                </c:pt>
                <c:pt idx="5900">
                  <c:v>7.5373544144862041</c:v>
                </c:pt>
                <c:pt idx="5901">
                  <c:v>7.5354923833112037</c:v>
                </c:pt>
                <c:pt idx="5902">
                  <c:v>7.5338224664642039</c:v>
                </c:pt>
                <c:pt idx="5903">
                  <c:v>7.5324481101212042</c:v>
                </c:pt>
                <c:pt idx="5904">
                  <c:v>7.5311033098282039</c:v>
                </c:pt>
                <c:pt idx="5905">
                  <c:v>7.5304309096822042</c:v>
                </c:pt>
                <c:pt idx="5906">
                  <c:v>7.5293742808812043</c:v>
                </c:pt>
                <c:pt idx="5907">
                  <c:v>7.5279851465132044</c:v>
                </c:pt>
                <c:pt idx="5908">
                  <c:v>7.5269211286992048</c:v>
                </c:pt>
                <c:pt idx="5909">
                  <c:v>7.5257979987842045</c:v>
                </c:pt>
                <c:pt idx="5910">
                  <c:v>7.5240098577352041</c:v>
                </c:pt>
                <c:pt idx="5911">
                  <c:v>7.5231305652362037</c:v>
                </c:pt>
                <c:pt idx="5912">
                  <c:v>7.522051769397204</c:v>
                </c:pt>
                <c:pt idx="5913">
                  <c:v>7.5211724768982036</c:v>
                </c:pt>
                <c:pt idx="5914">
                  <c:v>7.519739008454204</c:v>
                </c:pt>
                <c:pt idx="5915">
                  <c:v>7.5188301599052041</c:v>
                </c:pt>
                <c:pt idx="5916">
                  <c:v>7.5167242913152039</c:v>
                </c:pt>
                <c:pt idx="5917">
                  <c:v>7.5154312141102038</c:v>
                </c:pt>
                <c:pt idx="5918">
                  <c:v>7.5144928095102035</c:v>
                </c:pt>
                <c:pt idx="5919">
                  <c:v>7.5135174598472032</c:v>
                </c:pt>
                <c:pt idx="5920">
                  <c:v>7.5125421101842029</c:v>
                </c:pt>
                <c:pt idx="5921">
                  <c:v>7.5113820352062026</c:v>
                </c:pt>
                <c:pt idx="5922">
                  <c:v>7.5097564524352025</c:v>
                </c:pt>
                <c:pt idx="5923">
                  <c:v>7.5083303730042026</c:v>
                </c:pt>
                <c:pt idx="5924">
                  <c:v>7.506859959497203</c:v>
                </c:pt>
                <c:pt idx="5925">
                  <c:v>7.5052195987002026</c:v>
                </c:pt>
                <c:pt idx="5926">
                  <c:v>7.5038009082812023</c:v>
                </c:pt>
                <c:pt idx="5927">
                  <c:v>7.5023378837872023</c:v>
                </c:pt>
                <c:pt idx="5928">
                  <c:v>7.500512797675202</c:v>
                </c:pt>
                <c:pt idx="5929">
                  <c:v>7.499825619503202</c:v>
                </c:pt>
                <c:pt idx="5930">
                  <c:v>7.4987320456392021</c:v>
                </c:pt>
                <c:pt idx="5931">
                  <c:v>7.4977640849892024</c:v>
                </c:pt>
                <c:pt idx="5932">
                  <c:v>7.4965301198852021</c:v>
                </c:pt>
                <c:pt idx="5933">
                  <c:v>7.4953922119452026</c:v>
                </c:pt>
                <c:pt idx="5934">
                  <c:v>7.4940843567152022</c:v>
                </c:pt>
                <c:pt idx="5935">
                  <c:v>7.4926139432082026</c:v>
                </c:pt>
                <c:pt idx="5936">
                  <c:v>7.4916016484822023</c:v>
                </c:pt>
                <c:pt idx="5937">
                  <c:v>7.4905597977062026</c:v>
                </c:pt>
                <c:pt idx="5938">
                  <c:v>7.4888233797462025</c:v>
                </c:pt>
                <c:pt idx="5939">
                  <c:v>7.4876263597052022</c:v>
                </c:pt>
                <c:pt idx="5940">
                  <c:v>7.4862446143492019</c:v>
                </c:pt>
                <c:pt idx="5941">
                  <c:v>7.4853431548122016</c:v>
                </c:pt>
                <c:pt idx="5942">
                  <c:v>7.483761906116202</c:v>
                </c:pt>
                <c:pt idx="5943">
                  <c:v>7.4825353300252022</c:v>
                </c:pt>
                <c:pt idx="5944">
                  <c:v>7.481707760614202</c:v>
                </c:pt>
                <c:pt idx="5945">
                  <c:v>7.4803703493342022</c:v>
                </c:pt>
                <c:pt idx="5946">
                  <c:v>7.4795575579482021</c:v>
                </c:pt>
                <c:pt idx="5947">
                  <c:v>7.4784196500082025</c:v>
                </c:pt>
                <c:pt idx="5948">
                  <c:v>7.477355632194203</c:v>
                </c:pt>
                <c:pt idx="5949">
                  <c:v>7.4762177242542034</c:v>
                </c:pt>
                <c:pt idx="5950">
                  <c:v>7.4753458207682035</c:v>
                </c:pt>
                <c:pt idx="5951">
                  <c:v>7.4743483040672034</c:v>
                </c:pt>
                <c:pt idx="5952">
                  <c:v>7.4730921719252033</c:v>
                </c:pt>
                <c:pt idx="5953">
                  <c:v>7.472005987073203</c:v>
                </c:pt>
                <c:pt idx="5954">
                  <c:v>7.4711045275362027</c:v>
                </c:pt>
                <c:pt idx="5955">
                  <c:v>7.4700035646592031</c:v>
                </c:pt>
                <c:pt idx="5956">
                  <c:v>7.4690134369712027</c:v>
                </c:pt>
                <c:pt idx="5957">
                  <c:v>7.4677573048292025</c:v>
                </c:pt>
                <c:pt idx="5958">
                  <c:v>7.4668336782542024</c:v>
                </c:pt>
                <c:pt idx="5959">
                  <c:v>7.4654593219112027</c:v>
                </c:pt>
                <c:pt idx="5960">
                  <c:v>7.4639815193922026</c:v>
                </c:pt>
                <c:pt idx="5961">
                  <c:v>7.4629027235532028</c:v>
                </c:pt>
                <c:pt idx="5962">
                  <c:v>7.4614323100462032</c:v>
                </c:pt>
                <c:pt idx="5963">
                  <c:v>7.4604939054462029</c:v>
                </c:pt>
                <c:pt idx="5964">
                  <c:v>7.4595924459092027</c:v>
                </c:pt>
                <c:pt idx="5965">
                  <c:v>7.4576269685582028</c:v>
                </c:pt>
                <c:pt idx="5966">
                  <c:v>7.4569102343362026</c:v>
                </c:pt>
                <c:pt idx="5967">
                  <c:v>7.4561417770262022</c:v>
                </c:pt>
                <c:pt idx="5968">
                  <c:v>7.4542871348642024</c:v>
                </c:pt>
                <c:pt idx="5969">
                  <c:v>7.4530679477852022</c:v>
                </c:pt>
                <c:pt idx="5970">
                  <c:v>7.451737925517202</c:v>
                </c:pt>
                <c:pt idx="5971">
                  <c:v>7.4505261274512025</c:v>
                </c:pt>
                <c:pt idx="5972">
                  <c:v>7.4494842766752027</c:v>
                </c:pt>
                <c:pt idx="5973">
                  <c:v>7.4483833137982032</c:v>
                </c:pt>
                <c:pt idx="5974">
                  <c:v>7.4470015684422028</c:v>
                </c:pt>
                <c:pt idx="5975">
                  <c:v>7.445907994578203</c:v>
                </c:pt>
                <c:pt idx="5976">
                  <c:v>7.4450139240542033</c:v>
                </c:pt>
                <c:pt idx="5977">
                  <c:v>7.4435582885722029</c:v>
                </c:pt>
                <c:pt idx="5978">
                  <c:v>7.4423243234682026</c:v>
                </c:pt>
                <c:pt idx="5979">
                  <c:v>7.4403736241422029</c:v>
                </c:pt>
                <c:pt idx="5980">
                  <c:v>7.438725874333203</c:v>
                </c:pt>
                <c:pt idx="5981">
                  <c:v>7.437188959713203</c:v>
                </c:pt>
                <c:pt idx="5982">
                  <c:v>7.4363540012892031</c:v>
                </c:pt>
                <c:pt idx="5983">
                  <c:v>7.435245649399203</c:v>
                </c:pt>
                <c:pt idx="5984">
                  <c:v>7.4328811653682028</c:v>
                </c:pt>
                <c:pt idx="5985">
                  <c:v>7.4314033628492027</c:v>
                </c:pt>
                <c:pt idx="5986">
                  <c:v>7.429120157956203</c:v>
                </c:pt>
                <c:pt idx="5987">
                  <c:v>7.4278640258142028</c:v>
                </c:pt>
                <c:pt idx="5988">
                  <c:v>7.4268960651642031</c:v>
                </c:pt>
                <c:pt idx="5989">
                  <c:v>7.4254034846192027</c:v>
                </c:pt>
                <c:pt idx="5990">
                  <c:v>7.424250798654203</c:v>
                </c:pt>
                <c:pt idx="5991">
                  <c:v>7.4230833346642031</c:v>
                </c:pt>
                <c:pt idx="5992">
                  <c:v>7.4219675937622034</c:v>
                </c:pt>
                <c:pt idx="5993">
                  <c:v>7.4206966835952031</c:v>
                </c:pt>
                <c:pt idx="5994">
                  <c:v>7.4194996635542028</c:v>
                </c:pt>
                <c:pt idx="5995">
                  <c:v>7.418236142400203</c:v>
                </c:pt>
                <c:pt idx="5996">
                  <c:v>7.4171056234732031</c:v>
                </c:pt>
                <c:pt idx="5997">
                  <c:v>7.4163519441882029</c:v>
                </c:pt>
                <c:pt idx="5998">
                  <c:v>7.4155391528022028</c:v>
                </c:pt>
                <c:pt idx="5999">
                  <c:v>7.4144751349882032</c:v>
                </c:pt>
                <c:pt idx="6000">
                  <c:v>7.4134997853252029</c:v>
                </c:pt>
                <c:pt idx="6001">
                  <c:v>7.4115047519242028</c:v>
                </c:pt>
                <c:pt idx="6002">
                  <c:v>7.4100712834802032</c:v>
                </c:pt>
                <c:pt idx="6003">
                  <c:v>7.4090442107292036</c:v>
                </c:pt>
                <c:pt idx="6004">
                  <c:v>7.4064728343452035</c:v>
                </c:pt>
                <c:pt idx="6005">
                  <c:v>7.4048029174982037</c:v>
                </c:pt>
                <c:pt idx="6006">
                  <c:v>7.4037684557342036</c:v>
                </c:pt>
                <c:pt idx="6007">
                  <c:v>7.402076371849204</c:v>
                </c:pt>
                <c:pt idx="6008">
                  <c:v>7.4011379672492037</c:v>
                </c:pt>
                <c:pt idx="6009">
                  <c:v>7.3991651008852033</c:v>
                </c:pt>
                <c:pt idx="6010">
                  <c:v>7.3979902478822037</c:v>
                </c:pt>
                <c:pt idx="6011">
                  <c:v>7.3963277200482036</c:v>
                </c:pt>
                <c:pt idx="6012">
                  <c:v>7.3957883221282037</c:v>
                </c:pt>
                <c:pt idx="6013">
                  <c:v>7.3932538908072036</c:v>
                </c:pt>
                <c:pt idx="6014">
                  <c:v>7.3922933191692035</c:v>
                </c:pt>
                <c:pt idx="6015">
                  <c:v>7.3913031914812031</c:v>
                </c:pt>
                <c:pt idx="6016">
                  <c:v>7.3902982857682034</c:v>
                </c:pt>
                <c:pt idx="6017">
                  <c:v>7.3890495426392038</c:v>
                </c:pt>
                <c:pt idx="6018">
                  <c:v>7.3880815819892041</c:v>
                </c:pt>
                <c:pt idx="6019">
                  <c:v>7.3863229969912041</c:v>
                </c:pt>
                <c:pt idx="6020">
                  <c:v>7.3846826361942037</c:v>
                </c:pt>
                <c:pt idx="6021">
                  <c:v>7.3827171588432039</c:v>
                </c:pt>
                <c:pt idx="6022">
                  <c:v>7.3813575805252043</c:v>
                </c:pt>
                <c:pt idx="6023">
                  <c:v>7.3808034045802042</c:v>
                </c:pt>
                <c:pt idx="6024">
                  <c:v>7.3794068811992046</c:v>
                </c:pt>
                <c:pt idx="6025">
                  <c:v>7.3781729160952043</c:v>
                </c:pt>
                <c:pt idx="6026">
                  <c:v>7.3774118477972044</c:v>
                </c:pt>
                <c:pt idx="6027">
                  <c:v>7.3761039925672041</c:v>
                </c:pt>
                <c:pt idx="6028">
                  <c:v>7.3750178077152038</c:v>
                </c:pt>
                <c:pt idx="6029">
                  <c:v>7.373310945805204</c:v>
                </c:pt>
                <c:pt idx="6030">
                  <c:v>7.3720769807012037</c:v>
                </c:pt>
                <c:pt idx="6031">
                  <c:v>7.3706582902822033</c:v>
                </c:pt>
                <c:pt idx="6032">
                  <c:v>7.3695277713552034</c:v>
                </c:pt>
                <c:pt idx="6033">
                  <c:v>7.3686410898432033</c:v>
                </c:pt>
                <c:pt idx="6034">
                  <c:v>7.3677174632682032</c:v>
                </c:pt>
                <c:pt idx="6035">
                  <c:v>7.3661657706232031</c:v>
                </c:pt>
                <c:pt idx="6036">
                  <c:v>7.3653308121992032</c:v>
                </c:pt>
                <c:pt idx="6037">
                  <c:v>7.3640525130202032</c:v>
                </c:pt>
                <c:pt idx="6038">
                  <c:v>7.3629367721182035</c:v>
                </c:pt>
                <c:pt idx="6039">
                  <c:v>7.3618653652912034</c:v>
                </c:pt>
                <c:pt idx="6040">
                  <c:v>7.3607644024142038</c:v>
                </c:pt>
                <c:pt idx="6041">
                  <c:v>7.3599072769532041</c:v>
                </c:pt>
                <c:pt idx="6042">
                  <c:v>7.3586733118492038</c:v>
                </c:pt>
                <c:pt idx="6043">
                  <c:v>7.3578383534252039</c:v>
                </c:pt>
                <c:pt idx="6044">
                  <c:v>7.3564122739942039</c:v>
                </c:pt>
                <c:pt idx="6045">
                  <c:v>7.354579798870204</c:v>
                </c:pt>
                <c:pt idx="6046">
                  <c:v>7.3537670074842039</c:v>
                </c:pt>
                <c:pt idx="6047">
                  <c:v>7.3527029896702043</c:v>
                </c:pt>
                <c:pt idx="6048">
                  <c:v>7.351358189377204</c:v>
                </c:pt>
                <c:pt idx="6049">
                  <c:v>7.3502941715632044</c:v>
                </c:pt>
                <c:pt idx="6050">
                  <c:v>7.3494592131392045</c:v>
                </c:pt>
                <c:pt idx="6051">
                  <c:v>7.3486685887912042</c:v>
                </c:pt>
                <c:pt idx="6052">
                  <c:v>7.3473090104732046</c:v>
                </c:pt>
                <c:pt idx="6053">
                  <c:v>7.3455504254752046</c:v>
                </c:pt>
                <c:pt idx="6054">
                  <c:v>7.3448484692782046</c:v>
                </c:pt>
                <c:pt idx="6055">
                  <c:v>7.3440356778922045</c:v>
                </c:pt>
                <c:pt idx="6056">
                  <c:v>7.3422623148692043</c:v>
                </c:pt>
                <c:pt idx="6057">
                  <c:v>7.3413386882942042</c:v>
                </c:pt>
                <c:pt idx="6058">
                  <c:v>7.3398904418252044</c:v>
                </c:pt>
                <c:pt idx="6059">
                  <c:v>7.3382944151042047</c:v>
                </c:pt>
                <c:pt idx="6060">
                  <c:v>7.3339570647092049</c:v>
                </c:pt>
                <c:pt idx="6061">
                  <c:v>7.332494040215205</c:v>
                </c:pt>
                <c:pt idx="6062">
                  <c:v>7.330292114461205</c:v>
                </c:pt>
                <c:pt idx="6063">
                  <c:v>7.3289547031812052</c:v>
                </c:pt>
                <c:pt idx="6064">
                  <c:v>7.3257478717142055</c:v>
                </c:pt>
                <c:pt idx="6065">
                  <c:v>7.3240483988172054</c:v>
                </c:pt>
                <c:pt idx="6066">
                  <c:v>7.3231691063182049</c:v>
                </c:pt>
                <c:pt idx="6067">
                  <c:v>7.3223415369072047</c:v>
                </c:pt>
                <c:pt idx="6068">
                  <c:v>7.3211962399542045</c:v>
                </c:pt>
                <c:pt idx="6069">
                  <c:v>7.3197701605232046</c:v>
                </c:pt>
                <c:pt idx="6070">
                  <c:v>7.3188317559232043</c:v>
                </c:pt>
                <c:pt idx="6071">
                  <c:v>7.3161717113882041</c:v>
                </c:pt>
                <c:pt idx="6072">
                  <c:v>7.3151224715992038</c:v>
                </c:pt>
                <c:pt idx="6073">
                  <c:v>7.314250568113204</c:v>
                </c:pt>
                <c:pt idx="6074">
                  <c:v>7.3132308843752041</c:v>
                </c:pt>
                <c:pt idx="6075">
                  <c:v>7.3115166334522037</c:v>
                </c:pt>
                <c:pt idx="6076">
                  <c:v>7.3107851212052033</c:v>
                </c:pt>
                <c:pt idx="6077">
                  <c:v>7.3098393275932034</c:v>
                </c:pt>
                <c:pt idx="6078">
                  <c:v>7.3092851516482034</c:v>
                </c:pt>
                <c:pt idx="6079">
                  <c:v>7.3081620217332031</c:v>
                </c:pt>
                <c:pt idx="6080">
                  <c:v>7.3063517136472029</c:v>
                </c:pt>
                <c:pt idx="6081">
                  <c:v>7.3054871991732027</c:v>
                </c:pt>
                <c:pt idx="6082">
                  <c:v>7.3040537307292031</c:v>
                </c:pt>
                <c:pt idx="6083">
                  <c:v>7.3024724820332034</c:v>
                </c:pt>
                <c:pt idx="6084">
                  <c:v>7.3008616772872035</c:v>
                </c:pt>
                <c:pt idx="6085">
                  <c:v>7.2994208198312034</c:v>
                </c:pt>
                <c:pt idx="6086">
                  <c:v>7.2984898042442037</c:v>
                </c:pt>
                <c:pt idx="6087">
                  <c:v>7.2975070655692038</c:v>
                </c:pt>
                <c:pt idx="6088">
                  <c:v>7.2962952675032042</c:v>
                </c:pt>
                <c:pt idx="6089">
                  <c:v>7.2952164716642045</c:v>
                </c:pt>
                <c:pt idx="6090">
                  <c:v>7.2934135525902049</c:v>
                </c:pt>
                <c:pt idx="6091">
                  <c:v>7.2922534776122045</c:v>
                </c:pt>
                <c:pt idx="6092">
                  <c:v>7.2908717322562042</c:v>
                </c:pt>
                <c:pt idx="6093">
                  <c:v>7.2895047649252041</c:v>
                </c:pt>
                <c:pt idx="6094">
                  <c:v>7.2888323647792044</c:v>
                </c:pt>
                <c:pt idx="6095">
                  <c:v>7.2853447508332048</c:v>
                </c:pt>
                <c:pt idx="6096">
                  <c:v>7.2828250975372049</c:v>
                </c:pt>
                <c:pt idx="6097">
                  <c:v>7.2820935852902045</c:v>
                </c:pt>
                <c:pt idx="6098">
                  <c:v>7.2809261213002046</c:v>
                </c:pt>
                <c:pt idx="6099">
                  <c:v>7.279899048549205</c:v>
                </c:pt>
                <c:pt idx="6100">
                  <c:v>7.2786133603572054</c:v>
                </c:pt>
                <c:pt idx="6101">
                  <c:v>7.2764188236162051</c:v>
                </c:pt>
                <c:pt idx="6102">
                  <c:v>7.2752291925882053</c:v>
                </c:pt>
                <c:pt idx="6103">
                  <c:v>7.2741503967492056</c:v>
                </c:pt>
                <c:pt idx="6104">
                  <c:v>7.2716602995042052</c:v>
                </c:pt>
                <c:pt idx="6105">
                  <c:v>7.2708622861432053</c:v>
                </c:pt>
                <c:pt idx="6106">
                  <c:v>7.2697243782032057</c:v>
                </c:pt>
                <c:pt idx="6107">
                  <c:v>7.2690372000312058</c:v>
                </c:pt>
                <c:pt idx="6108">
                  <c:v>7.2682170196332061</c:v>
                </c:pt>
                <c:pt idx="6109">
                  <c:v>7.2669313314412065</c:v>
                </c:pt>
                <c:pt idx="6110">
                  <c:v>7.2653722497832067</c:v>
                </c:pt>
                <c:pt idx="6111">
                  <c:v>7.2639166143012064</c:v>
                </c:pt>
                <c:pt idx="6112">
                  <c:v>7.2631777130412063</c:v>
                </c:pt>
                <c:pt idx="6113">
                  <c:v>7.2613526269292059</c:v>
                </c:pt>
                <c:pt idx="6114">
                  <c:v>7.260369888254206</c:v>
                </c:pt>
                <c:pt idx="6115">
                  <c:v>7.2583600768282057</c:v>
                </c:pt>
                <c:pt idx="6116">
                  <c:v>7.2580054042232058</c:v>
                </c:pt>
                <c:pt idx="6117">
                  <c:v>7.256948775422206</c:v>
                </c:pt>
                <c:pt idx="6118">
                  <c:v>7.2549241859702063</c:v>
                </c:pt>
                <c:pt idx="6119">
                  <c:v>7.251968580931206</c:v>
                </c:pt>
                <c:pt idx="6120">
                  <c:v>7.2506311696512062</c:v>
                </c:pt>
                <c:pt idx="6121">
                  <c:v>7.2487617494642063</c:v>
                </c:pt>
                <c:pt idx="6122">
                  <c:v>7.247675564612206</c:v>
                </c:pt>
                <c:pt idx="6123">
                  <c:v>7.2466337138362062</c:v>
                </c:pt>
                <c:pt idx="6124">
                  <c:v>7.2457026982492065</c:v>
                </c:pt>
                <c:pt idx="6125">
                  <c:v>7.2439736693012069</c:v>
                </c:pt>
                <c:pt idx="6126">
                  <c:v>7.2413579588422072</c:v>
                </c:pt>
                <c:pt idx="6127">
                  <c:v>7.2405230004182073</c:v>
                </c:pt>
                <c:pt idx="6128">
                  <c:v>7.2392447012392074</c:v>
                </c:pt>
                <c:pt idx="6129">
                  <c:v>7.2379737910722071</c:v>
                </c:pt>
                <c:pt idx="6130">
                  <c:v>7.2369097732582075</c:v>
                </c:pt>
                <c:pt idx="6131">
                  <c:v>7.2357718653182079</c:v>
                </c:pt>
                <c:pt idx="6132">
                  <c:v>7.234382730950208</c:v>
                </c:pt>
                <c:pt idx="6133">
                  <c:v>7.2331487658462077</c:v>
                </c:pt>
                <c:pt idx="6134">
                  <c:v>7.2322694733472073</c:v>
                </c:pt>
                <c:pt idx="6135">
                  <c:v>7.2309172840422073</c:v>
                </c:pt>
                <c:pt idx="6136">
                  <c:v>7.2296389848632074</c:v>
                </c:pt>
                <c:pt idx="6137">
                  <c:v>7.2290256968172075</c:v>
                </c:pt>
                <c:pt idx="6138">
                  <c:v>7.227961679003208</c:v>
                </c:pt>
                <c:pt idx="6139">
                  <c:v>7.2271488876172079</c:v>
                </c:pt>
                <c:pt idx="6140">
                  <c:v>7.2262695951182074</c:v>
                </c:pt>
                <c:pt idx="6141">
                  <c:v>7.2252573003922071</c:v>
                </c:pt>
                <c:pt idx="6142">
                  <c:v>7.223964223187207</c:v>
                </c:pt>
                <c:pt idx="6143">
                  <c:v>7.2221613041132073</c:v>
                </c:pt>
                <c:pt idx="6144">
                  <c:v>7.2211785654382075</c:v>
                </c:pt>
                <c:pt idx="6145">
                  <c:v>7.2200776025612079</c:v>
                </c:pt>
                <c:pt idx="6146">
                  <c:v>7.2189396946212083</c:v>
                </c:pt>
                <c:pt idx="6147">
                  <c:v>7.2167673249172086</c:v>
                </c:pt>
                <c:pt idx="6148">
                  <c:v>7.2160579797082089</c:v>
                </c:pt>
                <c:pt idx="6149">
                  <c:v>7.2150161289322092</c:v>
                </c:pt>
                <c:pt idx="6150">
                  <c:v>7.2134866033242089</c:v>
                </c:pt>
                <c:pt idx="6151">
                  <c:v>7.2122969722962091</c:v>
                </c:pt>
                <c:pt idx="6152">
                  <c:v>7.2112698995452096</c:v>
                </c:pt>
                <c:pt idx="6153">
                  <c:v>7.2097699299882096</c:v>
                </c:pt>
                <c:pt idx="6154">
                  <c:v>7.2089054155142094</c:v>
                </c:pt>
                <c:pt idx="6155">
                  <c:v>7.2078413977002098</c:v>
                </c:pt>
                <c:pt idx="6156">
                  <c:v>7.2061640918402095</c:v>
                </c:pt>
                <c:pt idx="6157">
                  <c:v>7.2052035202022093</c:v>
                </c:pt>
                <c:pt idx="6158">
                  <c:v>7.203784829783209</c:v>
                </c:pt>
                <c:pt idx="6159">
                  <c:v>7.2022922492382087</c:v>
                </c:pt>
                <c:pt idx="6160">
                  <c:v>7.2015016248902084</c:v>
                </c:pt>
                <c:pt idx="6161">
                  <c:v>7.2005558312782085</c:v>
                </c:pt>
                <c:pt idx="6162">
                  <c:v>7.1996248156912088</c:v>
                </c:pt>
                <c:pt idx="6163">
                  <c:v>7.1989080814692086</c:v>
                </c:pt>
                <c:pt idx="6164">
                  <c:v>7.1983760725622083</c:v>
                </c:pt>
                <c:pt idx="6165">
                  <c:v>7.1975411141382084</c:v>
                </c:pt>
                <c:pt idx="6166">
                  <c:v>7.1947406783642087</c:v>
                </c:pt>
                <c:pt idx="6167">
                  <c:v>7.1938613858652083</c:v>
                </c:pt>
                <c:pt idx="6168">
                  <c:v>7.1930855395422082</c:v>
                </c:pt>
                <c:pt idx="6169">
                  <c:v>7.1918146293752079</c:v>
                </c:pt>
                <c:pt idx="6170">
                  <c:v>7.190647165385208</c:v>
                </c:pt>
                <c:pt idx="6171">
                  <c:v>7.1891250287902082</c:v>
                </c:pt>
                <c:pt idx="6172">
                  <c:v>7.1875881141702083</c:v>
                </c:pt>
                <c:pt idx="6173">
                  <c:v>7.1864723732682085</c:v>
                </c:pt>
                <c:pt idx="6174">
                  <c:v>7.1853418543412086</c:v>
                </c:pt>
                <c:pt idx="6175">
                  <c:v>7.1839527199732087</c:v>
                </c:pt>
                <c:pt idx="6176">
                  <c:v>7.1824379723912086</c:v>
                </c:pt>
                <c:pt idx="6177">
                  <c:v>7.1814847897662082</c:v>
                </c:pt>
                <c:pt idx="6178">
                  <c:v>7.1807902225822078</c:v>
                </c:pt>
                <c:pt idx="6179">
                  <c:v>7.1789060243702076</c:v>
                </c:pt>
                <c:pt idx="6180">
                  <c:v>7.1781892901482074</c:v>
                </c:pt>
                <c:pt idx="6181">
                  <c:v>7.1772213294982077</c:v>
                </c:pt>
                <c:pt idx="6182">
                  <c:v>7.1760981995832074</c:v>
                </c:pt>
                <c:pt idx="6183">
                  <c:v>7.1744135047112074</c:v>
                </c:pt>
                <c:pt idx="6184">
                  <c:v>7.1736524364132075</c:v>
                </c:pt>
                <c:pt idx="6185">
                  <c:v>7.1723371921712076</c:v>
                </c:pt>
                <c:pt idx="6186">
                  <c:v>7.1707263874252076</c:v>
                </c:pt>
                <c:pt idx="6187">
                  <c:v>7.169477644296208</c:v>
                </c:pt>
                <c:pt idx="6188">
                  <c:v>7.1683619033942083</c:v>
                </c:pt>
                <c:pt idx="6189">
                  <c:v>7.1667067645722087</c:v>
                </c:pt>
                <c:pt idx="6190">
                  <c:v>7.165627968733209</c:v>
                </c:pt>
                <c:pt idx="6191">
                  <c:v>7.1631157044502087</c:v>
                </c:pt>
                <c:pt idx="6192">
                  <c:v>7.1624137482532086</c:v>
                </c:pt>
                <c:pt idx="6193">
                  <c:v>7.1608472775822083</c:v>
                </c:pt>
                <c:pt idx="6194">
                  <c:v>7.1600418752092079</c:v>
                </c:pt>
                <c:pt idx="6195">
                  <c:v>7.1586157957782079</c:v>
                </c:pt>
                <c:pt idx="6196">
                  <c:v>7.1576108900652082</c:v>
                </c:pt>
                <c:pt idx="6197">
                  <c:v>7.1551503488702082</c:v>
                </c:pt>
                <c:pt idx="6198">
                  <c:v>7.1535469331362078</c:v>
                </c:pt>
                <c:pt idx="6199">
                  <c:v>7.1523351350702082</c:v>
                </c:pt>
                <c:pt idx="6200">
                  <c:v>7.1512932842942085</c:v>
                </c:pt>
                <c:pt idx="6201">
                  <c:v>7.1497859257242089</c:v>
                </c:pt>
                <c:pt idx="6202">
                  <c:v>7.1489657453262092</c:v>
                </c:pt>
                <c:pt idx="6203">
                  <c:v>7.1478943384992091</c:v>
                </c:pt>
                <c:pt idx="6204">
                  <c:v>7.1466825404332095</c:v>
                </c:pt>
                <c:pt idx="6205">
                  <c:v>7.1453968522412099</c:v>
                </c:pt>
                <c:pt idx="6206">
                  <c:v>7.1443476124522096</c:v>
                </c:pt>
                <c:pt idx="6207">
                  <c:v>7.14258163844121</c:v>
                </c:pt>
                <c:pt idx="6208">
                  <c:v>7.1413402843252101</c:v>
                </c:pt>
                <c:pt idx="6209">
                  <c:v>7.1401137082342103</c:v>
                </c:pt>
                <c:pt idx="6210">
                  <c:v>7.1387097958402101</c:v>
                </c:pt>
                <c:pt idx="6211">
                  <c:v>7.1375349428372106</c:v>
                </c:pt>
                <c:pt idx="6212">
                  <c:v>7.1365817602122101</c:v>
                </c:pt>
                <c:pt idx="6213">
                  <c:v>7.1351261247302098</c:v>
                </c:pt>
                <c:pt idx="6214">
                  <c:v>7.1342024981552097</c:v>
                </c:pt>
                <c:pt idx="6215">
                  <c:v>7.1332862605932092</c:v>
                </c:pt>
                <c:pt idx="6216">
                  <c:v>7.1322517988292091</c:v>
                </c:pt>
                <c:pt idx="6217">
                  <c:v>7.1313133942292088</c:v>
                </c:pt>
                <c:pt idx="6218">
                  <c:v>7.1307222732212088</c:v>
                </c:pt>
                <c:pt idx="6219">
                  <c:v>7.1296656444202089</c:v>
                </c:pt>
                <c:pt idx="6220">
                  <c:v>7.128276510052209</c:v>
                </c:pt>
                <c:pt idx="6221">
                  <c:v>7.1268208745702086</c:v>
                </c:pt>
                <c:pt idx="6222">
                  <c:v>7.125609076504209</c:v>
                </c:pt>
                <c:pt idx="6223">
                  <c:v>7.1242642762112087</c:v>
                </c:pt>
                <c:pt idx="6224">
                  <c:v>7.1229564209812084</c:v>
                </c:pt>
                <c:pt idx="6225">
                  <c:v>7.1221584076202085</c:v>
                </c:pt>
                <c:pt idx="6226">
                  <c:v>7.1209539985672086</c:v>
                </c:pt>
                <c:pt idx="6227">
                  <c:v>7.1198013126022088</c:v>
                </c:pt>
                <c:pt idx="6228">
                  <c:v>7.1187890178762085</c:v>
                </c:pt>
                <c:pt idx="6229">
                  <c:v>7.1176584989492087</c:v>
                </c:pt>
                <c:pt idx="6230">
                  <c:v>7.1162915316182085</c:v>
                </c:pt>
                <c:pt idx="6231">
                  <c:v>7.1150206214512082</c:v>
                </c:pt>
                <c:pt idx="6232">
                  <c:v>7.1137866563472079</c:v>
                </c:pt>
                <c:pt idx="6233">
                  <c:v>7.1125231351932081</c:v>
                </c:pt>
                <c:pt idx="6234">
                  <c:v>7.1111044447742078</c:v>
                </c:pt>
                <c:pt idx="6235">
                  <c:v>7.1098335346072075</c:v>
                </c:pt>
                <c:pt idx="6236">
                  <c:v>7.1079936704702078</c:v>
                </c:pt>
                <c:pt idx="6237">
                  <c:v>7.1073064922982079</c:v>
                </c:pt>
                <c:pt idx="6238">
                  <c:v>7.1061094722572076</c:v>
                </c:pt>
                <c:pt idx="6239">
                  <c:v>7.1051415116072079</c:v>
                </c:pt>
                <c:pt idx="6240">
                  <c:v>7.104195717995208</c:v>
                </c:pt>
                <c:pt idx="6241">
                  <c:v>7.1029100298032084</c:v>
                </c:pt>
                <c:pt idx="6242">
                  <c:v>7.1019272911282085</c:v>
                </c:pt>
                <c:pt idx="6243">
                  <c:v>7.1010332206042088</c:v>
                </c:pt>
                <c:pt idx="6244">
                  <c:v>7.0992229125182087</c:v>
                </c:pt>
                <c:pt idx="6245">
                  <c:v>7.0976342748102086</c:v>
                </c:pt>
                <c:pt idx="6246">
                  <c:v>7.096274696492209</c:v>
                </c:pt>
                <c:pt idx="6247">
                  <c:v>7.0954545160942093</c:v>
                </c:pt>
                <c:pt idx="6248">
                  <c:v>7.0938363223352097</c:v>
                </c:pt>
                <c:pt idx="6249">
                  <c:v>7.09290530674821</c:v>
                </c:pt>
                <c:pt idx="6250">
                  <c:v>7.0922329066022103</c:v>
                </c:pt>
                <c:pt idx="6251">
                  <c:v>7.0910211085362107</c:v>
                </c:pt>
                <c:pt idx="6252">
                  <c:v>7.0900235918352106</c:v>
                </c:pt>
                <c:pt idx="6253">
                  <c:v>7.0891738553862105</c:v>
                </c:pt>
                <c:pt idx="6254">
                  <c:v>7.0880433364592106</c:v>
                </c:pt>
                <c:pt idx="6255">
                  <c:v>7.086425142700211</c:v>
                </c:pt>
                <c:pt idx="6256">
                  <c:v>7.0854719600752105</c:v>
                </c:pt>
                <c:pt idx="6257">
                  <c:v>7.0824794099732102</c:v>
                </c:pt>
                <c:pt idx="6258">
                  <c:v>7.0815114493232105</c:v>
                </c:pt>
                <c:pt idx="6259">
                  <c:v>7.0802257611312109</c:v>
                </c:pt>
                <c:pt idx="6260">
                  <c:v>7.078688846511211</c:v>
                </c:pt>
                <c:pt idx="6261">
                  <c:v>7.0773514352312112</c:v>
                </c:pt>
                <c:pt idx="6262">
                  <c:v>7.0766199229842108</c:v>
                </c:pt>
                <c:pt idx="6263">
                  <c:v>7.0758440766612107</c:v>
                </c:pt>
                <c:pt idx="6264">
                  <c:v>7.0750017292252103</c:v>
                </c:pt>
                <c:pt idx="6265">
                  <c:v>7.0731323090382103</c:v>
                </c:pt>
                <c:pt idx="6266">
                  <c:v>7.0719278999852104</c:v>
                </c:pt>
                <c:pt idx="6267">
                  <c:v>7.0701323699242105</c:v>
                </c:pt>
                <c:pt idx="6268">
                  <c:v>7.0693121895262108</c:v>
                </c:pt>
                <c:pt idx="6269">
                  <c:v>7.0683959519642103</c:v>
                </c:pt>
                <c:pt idx="6270">
                  <c:v>7.0669181494452102</c:v>
                </c:pt>
                <c:pt idx="6271">
                  <c:v>7.0658541316312107</c:v>
                </c:pt>
                <c:pt idx="6272">
                  <c:v>7.0649748391322102</c:v>
                </c:pt>
                <c:pt idx="6273">
                  <c:v>7.0642802719482098</c:v>
                </c:pt>
                <c:pt idx="6274">
                  <c:v>7.06340836846221</c:v>
                </c:pt>
                <c:pt idx="6275">
                  <c:v>7.0622704605222104</c:v>
                </c:pt>
                <c:pt idx="6276">
                  <c:v>7.06153894827521</c:v>
                </c:pt>
                <c:pt idx="6277">
                  <c:v>7.0601054798312104</c:v>
                </c:pt>
                <c:pt idx="6278">
                  <c:v>7.0586055102742105</c:v>
                </c:pt>
                <c:pt idx="6279">
                  <c:v>7.0569873165152108</c:v>
                </c:pt>
                <c:pt idx="6280">
                  <c:v>7.0560489119152106</c:v>
                </c:pt>
                <c:pt idx="6281">
                  <c:v>7.0547188896472104</c:v>
                </c:pt>
                <c:pt idx="6282">
                  <c:v>7.05296769366121</c:v>
                </c:pt>
                <c:pt idx="6283">
                  <c:v>7.0521549022752099</c:v>
                </c:pt>
                <c:pt idx="6284">
                  <c:v>7.0512460537262101</c:v>
                </c:pt>
                <c:pt idx="6285">
                  <c:v>7.0497091391062101</c:v>
                </c:pt>
                <c:pt idx="6286">
                  <c:v>7.0484234509142105</c:v>
                </c:pt>
                <c:pt idx="6287">
                  <c:v>7.0473077100122108</c:v>
                </c:pt>
                <c:pt idx="6288">
                  <c:v>7.045970298732211</c:v>
                </c:pt>
                <c:pt idx="6289">
                  <c:v>7.0449653930192113</c:v>
                </c:pt>
                <c:pt idx="6290">
                  <c:v>7.0432585311092115</c:v>
                </c:pt>
                <c:pt idx="6291">
                  <c:v>7.0412634977082114</c:v>
                </c:pt>
                <c:pt idx="6292">
                  <c:v>7.0392241302312115</c:v>
                </c:pt>
                <c:pt idx="6293">
                  <c:v>7.038197057480212</c:v>
                </c:pt>
                <c:pt idx="6294">
                  <c:v>7.0370960946032124</c:v>
                </c:pt>
                <c:pt idx="6295">
                  <c:v>7.0362611361792124</c:v>
                </c:pt>
                <c:pt idx="6296">
                  <c:v>7.0352488414532122</c:v>
                </c:pt>
                <c:pt idx="6297">
                  <c:v>7.0343621599412121</c:v>
                </c:pt>
                <c:pt idx="6298">
                  <c:v>7.0333646432402119</c:v>
                </c:pt>
                <c:pt idx="6299">
                  <c:v>7.0316725593552123</c:v>
                </c:pt>
                <c:pt idx="6300">
                  <c:v>7.0310001592092126</c:v>
                </c:pt>
                <c:pt idx="6301">
                  <c:v>7.0298696402822127</c:v>
                </c:pt>
                <c:pt idx="6302">
                  <c:v>7.0290716269212128</c:v>
                </c:pt>
                <c:pt idx="6303">
                  <c:v>7.0280076091072132</c:v>
                </c:pt>
                <c:pt idx="6304">
                  <c:v>7.0271504836462135</c:v>
                </c:pt>
                <c:pt idx="6305">
                  <c:v>7.0259830196562136</c:v>
                </c:pt>
                <c:pt idx="6306">
                  <c:v>7.0248007776402135</c:v>
                </c:pt>
                <c:pt idx="6307">
                  <c:v>7.0242244346572136</c:v>
                </c:pt>
                <c:pt idx="6308">
                  <c:v>7.022864856339214</c:v>
                </c:pt>
                <c:pt idx="6309">
                  <c:v>7.0220520649532139</c:v>
                </c:pt>
                <c:pt idx="6310">
                  <c:v>7.0213574977692135</c:v>
                </c:pt>
                <c:pt idx="6311">
                  <c:v>7.0194437435062138</c:v>
                </c:pt>
                <c:pt idx="6312">
                  <c:v>7.0187196202712139</c:v>
                </c:pt>
                <c:pt idx="6313">
                  <c:v>7.0176186573942143</c:v>
                </c:pt>
                <c:pt idx="6314">
                  <c:v>7.016754142920214</c:v>
                </c:pt>
                <c:pt idx="6315">
                  <c:v>7.0158600723962143</c:v>
                </c:pt>
                <c:pt idx="6316">
                  <c:v>7.0154167316402143</c:v>
                </c:pt>
                <c:pt idx="6317">
                  <c:v>7.014293601725214</c:v>
                </c:pt>
                <c:pt idx="6318">
                  <c:v>7.0134364762642143</c:v>
                </c:pt>
                <c:pt idx="6319">
                  <c:v>7.0125645727782144</c:v>
                </c:pt>
                <c:pt idx="6320">
                  <c:v>7.0117296143542145</c:v>
                </c:pt>
                <c:pt idx="6321">
                  <c:v>7.0102444228222147</c:v>
                </c:pt>
                <c:pt idx="6322">
                  <c:v>7.0092469061212146</c:v>
                </c:pt>
                <c:pt idx="6323">
                  <c:v>7.0075252661862146</c:v>
                </c:pt>
                <c:pt idx="6324">
                  <c:v>7.0061435208302143</c:v>
                </c:pt>
                <c:pt idx="6325">
                  <c:v>7.0048504436252141</c:v>
                </c:pt>
                <c:pt idx="6326">
                  <c:v>7.0038307598872143</c:v>
                </c:pt>
                <c:pt idx="6327">
                  <c:v>7.0030475245522146</c:v>
                </c:pt>
                <c:pt idx="6328">
                  <c:v>7.0022495111912146</c:v>
                </c:pt>
                <c:pt idx="6329">
                  <c:v>7.0011411593012145</c:v>
                </c:pt>
                <c:pt idx="6330">
                  <c:v>6.9999515282732148</c:v>
                </c:pt>
                <c:pt idx="6331">
                  <c:v>6.9991904599752148</c:v>
                </c:pt>
                <c:pt idx="6332">
                  <c:v>6.9979195498082145</c:v>
                </c:pt>
                <c:pt idx="6333">
                  <c:v>6.9964565253142146</c:v>
                </c:pt>
                <c:pt idx="6334">
                  <c:v>6.9957545691172145</c:v>
                </c:pt>
                <c:pt idx="6335">
                  <c:v>6.9948235535302148</c:v>
                </c:pt>
                <c:pt idx="6336">
                  <c:v>6.9932718608852147</c:v>
                </c:pt>
                <c:pt idx="6337">
                  <c:v>6.9924664585122143</c:v>
                </c:pt>
                <c:pt idx="6338">
                  <c:v>6.9916462781142146</c:v>
                </c:pt>
                <c:pt idx="6339">
                  <c:v>6.9910477680942149</c:v>
                </c:pt>
                <c:pt idx="6340">
                  <c:v>6.9894221853232148</c:v>
                </c:pt>
                <c:pt idx="6341">
                  <c:v>6.9888606203662151</c:v>
                </c:pt>
                <c:pt idx="6342">
                  <c:v>6.9876192662502152</c:v>
                </c:pt>
                <c:pt idx="6343">
                  <c:v>6.9865995825122154</c:v>
                </c:pt>
                <c:pt idx="6344">
                  <c:v>6.9852843382702154</c:v>
                </c:pt>
                <c:pt idx="6345">
                  <c:v>6.9844567688592152</c:v>
                </c:pt>
                <c:pt idx="6346">
                  <c:v>6.9834592521582151</c:v>
                </c:pt>
                <c:pt idx="6347">
                  <c:v>6.9822991771802148</c:v>
                </c:pt>
                <c:pt idx="6348">
                  <c:v>6.9815898319712151</c:v>
                </c:pt>
                <c:pt idx="6349">
                  <c:v>6.9807622625602148</c:v>
                </c:pt>
                <c:pt idx="6350">
                  <c:v>6.9796834667212151</c:v>
                </c:pt>
                <c:pt idx="6351">
                  <c:v>6.9781465521012151</c:v>
                </c:pt>
                <c:pt idx="6352">
                  <c:v>6.9771712024382149</c:v>
                </c:pt>
                <c:pt idx="6353">
                  <c:v>6.976151518700215</c:v>
                </c:pt>
                <c:pt idx="6354">
                  <c:v>6.9746072150672154</c:v>
                </c:pt>
                <c:pt idx="6355">
                  <c:v>6.9737796456562151</c:v>
                </c:pt>
                <c:pt idx="6356">
                  <c:v>6.9729816322952152</c:v>
                </c:pt>
                <c:pt idx="6357">
                  <c:v>6.9723313991862153</c:v>
                </c:pt>
                <c:pt idx="6358">
                  <c:v>6.9716368320022148</c:v>
                </c:pt>
                <c:pt idx="6359">
                  <c:v>6.9704472009742151</c:v>
                </c:pt>
                <c:pt idx="6360">
                  <c:v>6.969634409588215</c:v>
                </c:pt>
                <c:pt idx="6361">
                  <c:v>6.9689546204292148</c:v>
                </c:pt>
                <c:pt idx="6362">
                  <c:v>6.9678314905142145</c:v>
                </c:pt>
                <c:pt idx="6363">
                  <c:v>6.9672108134562141</c:v>
                </c:pt>
                <c:pt idx="6364">
                  <c:v>6.9661837407052145</c:v>
                </c:pt>
                <c:pt idx="6365">
                  <c:v>6.9646911601602142</c:v>
                </c:pt>
                <c:pt idx="6366">
                  <c:v>6.963693643459214</c:v>
                </c:pt>
                <c:pt idx="6367">
                  <c:v>6.9627847949102142</c:v>
                </c:pt>
                <c:pt idx="6368">
                  <c:v>6.9619572254992139</c:v>
                </c:pt>
                <c:pt idx="6369">
                  <c:v>6.9600656382742141</c:v>
                </c:pt>
                <c:pt idx="6370">
                  <c:v>6.958292275251214</c:v>
                </c:pt>
                <c:pt idx="6371">
                  <c:v>6.9575533739912139</c:v>
                </c:pt>
                <c:pt idx="6372">
                  <c:v>6.956940085945214</c:v>
                </c:pt>
                <c:pt idx="6373">
                  <c:v>6.9556691757782136</c:v>
                </c:pt>
                <c:pt idx="6374">
                  <c:v>6.9544056546242139</c:v>
                </c:pt>
                <c:pt idx="6375">
                  <c:v>6.953016520256214</c:v>
                </c:pt>
                <c:pt idx="6376">
                  <c:v>6.9516717199632136</c:v>
                </c:pt>
                <c:pt idx="6377">
                  <c:v>6.9504377548592133</c:v>
                </c:pt>
                <c:pt idx="6378">
                  <c:v>6.9492259567932138</c:v>
                </c:pt>
                <c:pt idx="6379">
                  <c:v>6.9469723079512136</c:v>
                </c:pt>
                <c:pt idx="6380">
                  <c:v>6.9459674022382139</c:v>
                </c:pt>
                <c:pt idx="6381">
                  <c:v>6.9449772745502134</c:v>
                </c:pt>
                <c:pt idx="6382">
                  <c:v>6.9434773049932135</c:v>
                </c:pt>
                <c:pt idx="6383">
                  <c:v>6.9414009924532136</c:v>
                </c:pt>
                <c:pt idx="6384">
                  <c:v>6.9404330318032139</c:v>
                </c:pt>
                <c:pt idx="6385">
                  <c:v>6.9396571854802138</c:v>
                </c:pt>
                <c:pt idx="6386">
                  <c:v>6.9385857786532137</c:v>
                </c:pt>
                <c:pt idx="6387">
                  <c:v>6.9373665915742135</c:v>
                </c:pt>
                <c:pt idx="6388">
                  <c:v>6.9358148989292134</c:v>
                </c:pt>
                <c:pt idx="6389">
                  <c:v>6.9352089998962132</c:v>
                </c:pt>
                <c:pt idx="6390">
                  <c:v>6.9344257645612135</c:v>
                </c:pt>
                <c:pt idx="6391">
                  <c:v>6.9331917994572132</c:v>
                </c:pt>
                <c:pt idx="6392">
                  <c:v>6.9325563443742135</c:v>
                </c:pt>
                <c:pt idx="6393">
                  <c:v>6.9309677066662134</c:v>
                </c:pt>
                <c:pt idx="6394">
                  <c:v>6.9301475262682137</c:v>
                </c:pt>
                <c:pt idx="6395">
                  <c:v>6.929142620555214</c:v>
                </c:pt>
                <c:pt idx="6396">
                  <c:v>6.9283298291692139</c:v>
                </c:pt>
                <c:pt idx="6397">
                  <c:v>6.9275244267962135</c:v>
                </c:pt>
                <c:pt idx="6398">
                  <c:v>6.9265934112092138</c:v>
                </c:pt>
                <c:pt idx="6399">
                  <c:v>6.9245983778082136</c:v>
                </c:pt>
                <c:pt idx="6400">
                  <c:v>6.9238373095102137</c:v>
                </c:pt>
                <c:pt idx="6401">
                  <c:v>6.9231131862752138</c:v>
                </c:pt>
                <c:pt idx="6402">
                  <c:v>6.9210885968232141</c:v>
                </c:pt>
                <c:pt idx="6403">
                  <c:v>6.9203275285252142</c:v>
                </c:pt>
                <c:pt idx="6404">
                  <c:v>6.9191970095982143</c:v>
                </c:pt>
                <c:pt idx="6405">
                  <c:v>6.9178595983182145</c:v>
                </c:pt>
                <c:pt idx="6406">
                  <c:v>6.9172610882982148</c:v>
                </c:pt>
                <c:pt idx="6407">
                  <c:v>6.9157315626902145</c:v>
                </c:pt>
                <c:pt idx="6408">
                  <c:v>6.9147562130272142</c:v>
                </c:pt>
                <c:pt idx="6409">
                  <c:v>6.9126355664122139</c:v>
                </c:pt>
                <c:pt idx="6410">
                  <c:v>6.9109360935152138</c:v>
                </c:pt>
                <c:pt idx="6411">
                  <c:v>6.9099533548402139</c:v>
                </c:pt>
                <c:pt idx="6412">
                  <c:v>6.907692316985214</c:v>
                </c:pt>
                <c:pt idx="6413">
                  <c:v>6.9070199168392143</c:v>
                </c:pt>
                <c:pt idx="6414">
                  <c:v>6.9060150111262146</c:v>
                </c:pt>
                <c:pt idx="6415">
                  <c:v>6.9049140482492151</c:v>
                </c:pt>
                <c:pt idx="6416">
                  <c:v>6.9038943645112152</c:v>
                </c:pt>
                <c:pt idx="6417">
                  <c:v>6.9029781269492148</c:v>
                </c:pt>
                <c:pt idx="6418">
                  <c:v>6.9018697750592146</c:v>
                </c:pt>
                <c:pt idx="6419">
                  <c:v>6.9011825968872147</c:v>
                </c:pt>
                <c:pt idx="6420">
                  <c:v>6.8996382932542151</c:v>
                </c:pt>
                <c:pt idx="6421">
                  <c:v>6.899047172246215</c:v>
                </c:pt>
                <c:pt idx="6422">
                  <c:v>6.8975398136762154</c:v>
                </c:pt>
                <c:pt idx="6423">
                  <c:v>6.8963797386982151</c:v>
                </c:pt>
                <c:pt idx="6424">
                  <c:v>6.8953896110102146</c:v>
                </c:pt>
                <c:pt idx="6425">
                  <c:v>6.8939856986162145</c:v>
                </c:pt>
                <c:pt idx="6426">
                  <c:v>6.8934684677342144</c:v>
                </c:pt>
                <c:pt idx="6427">
                  <c:v>6.8924487839962145</c:v>
                </c:pt>
                <c:pt idx="6428">
                  <c:v>6.8910818166652144</c:v>
                </c:pt>
                <c:pt idx="6429">
                  <c:v>6.8900621329272145</c:v>
                </c:pt>
                <c:pt idx="6430">
                  <c:v>6.8889094469622147</c:v>
                </c:pt>
                <c:pt idx="6431">
                  <c:v>6.8877050379092148</c:v>
                </c:pt>
                <c:pt idx="6432">
                  <c:v>6.8868774684982146</c:v>
                </c:pt>
                <c:pt idx="6433">
                  <c:v>6.8861237892132143</c:v>
                </c:pt>
                <c:pt idx="6434">
                  <c:v>6.8845868745932144</c:v>
                </c:pt>
                <c:pt idx="6435">
                  <c:v>6.8834046325772142</c:v>
                </c:pt>
                <c:pt idx="6436">
                  <c:v>6.8826435642792143</c:v>
                </c:pt>
                <c:pt idx="6437">
                  <c:v>6.8807963111302142</c:v>
                </c:pt>
                <c:pt idx="6438">
                  <c:v>6.8803086362992145</c:v>
                </c:pt>
                <c:pt idx="6439">
                  <c:v>6.8784392161122145</c:v>
                </c:pt>
                <c:pt idx="6440">
                  <c:v>6.8777372599152145</c:v>
                </c:pt>
                <c:pt idx="6441">
                  <c:v>6.8767175761772146</c:v>
                </c:pt>
                <c:pt idx="6442">
                  <c:v>6.8759712859052149</c:v>
                </c:pt>
                <c:pt idx="6443">
                  <c:v>6.8751806615572146</c:v>
                </c:pt>
                <c:pt idx="6444">
                  <c:v>6.8739540854662149</c:v>
                </c:pt>
                <c:pt idx="6445">
                  <c:v>6.8726536192492151</c:v>
                </c:pt>
                <c:pt idx="6446">
                  <c:v>6.8717078256372153</c:v>
                </c:pt>
                <c:pt idx="6447">
                  <c:v>6.8708654782012148</c:v>
                </c:pt>
                <c:pt idx="6448">
                  <c:v>6.8700379087902146</c:v>
                </c:pt>
                <c:pt idx="6449">
                  <c:v>6.8690330030772149</c:v>
                </c:pt>
                <c:pt idx="6450">
                  <c:v>6.868382769968215</c:v>
                </c:pt>
                <c:pt idx="6451">
                  <c:v>6.867658646733215</c:v>
                </c:pt>
                <c:pt idx="6452">
                  <c:v>6.8666759080582151</c:v>
                </c:pt>
                <c:pt idx="6453">
                  <c:v>6.8656488353072156</c:v>
                </c:pt>
                <c:pt idx="6454">
                  <c:v>6.8649025450352159</c:v>
                </c:pt>
                <c:pt idx="6455">
                  <c:v>6.8643040350152162</c:v>
                </c:pt>
                <c:pt idx="6456">
                  <c:v>6.8628336215082166</c:v>
                </c:pt>
                <c:pt idx="6457">
                  <c:v>6.8621021092612162</c:v>
                </c:pt>
                <c:pt idx="6458">
                  <c:v>6.8609420342832159</c:v>
                </c:pt>
                <c:pt idx="6459">
                  <c:v>6.8599297395572156</c:v>
                </c:pt>
                <c:pt idx="6460">
                  <c:v>6.8588435547052153</c:v>
                </c:pt>
                <c:pt idx="6461">
                  <c:v>6.8575209214502157</c:v>
                </c:pt>
                <c:pt idx="6462">
                  <c:v>6.8567376861152161</c:v>
                </c:pt>
                <c:pt idx="6463">
                  <c:v>6.8555554440992159</c:v>
                </c:pt>
                <c:pt idx="6464">
                  <c:v>6.8545653164112155</c:v>
                </c:pt>
                <c:pt idx="6465">
                  <c:v>6.8531318479672159</c:v>
                </c:pt>
                <c:pt idx="6466">
                  <c:v>6.8521343312662157</c:v>
                </c:pt>
                <c:pt idx="6467">
                  <c:v>6.851203315679216</c:v>
                </c:pt>
                <c:pt idx="6468">
                  <c:v>6.8503683572552161</c:v>
                </c:pt>
                <c:pt idx="6469">
                  <c:v>6.8492008932652162</c:v>
                </c:pt>
                <c:pt idx="6470">
                  <c:v>6.8485432711442158</c:v>
                </c:pt>
                <c:pt idx="6471">
                  <c:v>6.8473831961662155</c:v>
                </c:pt>
                <c:pt idx="6472">
                  <c:v>6.8458241145082157</c:v>
                </c:pt>
                <c:pt idx="6473">
                  <c:v>6.8445532043412154</c:v>
                </c:pt>
                <c:pt idx="6474">
                  <c:v>6.843710856905215</c:v>
                </c:pt>
                <c:pt idx="6475">
                  <c:v>6.8426394500782148</c:v>
                </c:pt>
                <c:pt idx="6476">
                  <c:v>6.8415089311512149</c:v>
                </c:pt>
                <c:pt idx="6477">
                  <c:v>6.8407552518662147</c:v>
                </c:pt>
                <c:pt idx="6478">
                  <c:v>6.8397355681282148</c:v>
                </c:pt>
                <c:pt idx="6479">
                  <c:v>6.8390483899562149</c:v>
                </c:pt>
                <c:pt idx="6480">
                  <c:v>6.8380139281922148</c:v>
                </c:pt>
                <c:pt idx="6481">
                  <c:v>6.8365361256732147</c:v>
                </c:pt>
                <c:pt idx="6482">
                  <c:v>6.835605110086215</c:v>
                </c:pt>
                <c:pt idx="6483">
                  <c:v>6.8344524241212152</c:v>
                </c:pt>
                <c:pt idx="6484">
                  <c:v>6.833624854710215</c:v>
                </c:pt>
                <c:pt idx="6485">
                  <c:v>6.832937676538215</c:v>
                </c:pt>
                <c:pt idx="6486">
                  <c:v>6.8319327708252153</c:v>
                </c:pt>
                <c:pt idx="6487">
                  <c:v>6.8307800848602156</c:v>
                </c:pt>
                <c:pt idx="6488">
                  <c:v>6.8294057285172158</c:v>
                </c:pt>
                <c:pt idx="6489">
                  <c:v>6.8283269326782161</c:v>
                </c:pt>
                <c:pt idx="6490">
                  <c:v>6.8265683476802161</c:v>
                </c:pt>
                <c:pt idx="6491">
                  <c:v>6.8256742771562164</c:v>
                </c:pt>
                <c:pt idx="6492">
                  <c:v>6.8247284835442166</c:v>
                </c:pt>
                <c:pt idx="6493">
                  <c:v>6.8235831865912164</c:v>
                </c:pt>
                <c:pt idx="6494">
                  <c:v>6.8229551205202164</c:v>
                </c:pt>
                <c:pt idx="6495">
                  <c:v>6.8220758280212159</c:v>
                </c:pt>
                <c:pt idx="6496">
                  <c:v>6.820649748590216</c:v>
                </c:pt>
                <c:pt idx="6497">
                  <c:v>6.8196005088012157</c:v>
                </c:pt>
                <c:pt idx="6498">
                  <c:v>6.818558658025216</c:v>
                </c:pt>
                <c:pt idx="6499">
                  <c:v>6.8175611413242159</c:v>
                </c:pt>
                <c:pt idx="6500">
                  <c:v>6.8164010663462156</c:v>
                </c:pt>
                <c:pt idx="6501">
                  <c:v>6.8152779364312153</c:v>
                </c:pt>
                <c:pt idx="6502">
                  <c:v>6.8141991405922155</c:v>
                </c:pt>
                <c:pt idx="6503">
                  <c:v>6.8129947315392156</c:v>
                </c:pt>
                <c:pt idx="6504">
                  <c:v>6.8120711049642155</c:v>
                </c:pt>
                <c:pt idx="6505">
                  <c:v>6.8104529112052159</c:v>
                </c:pt>
                <c:pt idx="6506">
                  <c:v>6.8086056580562158</c:v>
                </c:pt>
                <c:pt idx="6507">
                  <c:v>6.8076081413552156</c:v>
                </c:pt>
                <c:pt idx="6508">
                  <c:v>6.8071130775112154</c:v>
                </c:pt>
                <c:pt idx="6509">
                  <c:v>6.8059160574702151</c:v>
                </c:pt>
                <c:pt idx="6510">
                  <c:v>6.8051106550972147</c:v>
                </c:pt>
                <c:pt idx="6511">
                  <c:v>6.8037880218422151</c:v>
                </c:pt>
                <c:pt idx="6512">
                  <c:v>6.8025983908142154</c:v>
                </c:pt>
                <c:pt idx="6513">
                  <c:v>6.8017560433782149</c:v>
                </c:pt>
                <c:pt idx="6514">
                  <c:v>6.8007880827282152</c:v>
                </c:pt>
                <c:pt idx="6515">
                  <c:v>6.7997018978762149</c:v>
                </c:pt>
                <c:pt idx="6516">
                  <c:v>6.7989629966162148</c:v>
                </c:pt>
                <c:pt idx="6517">
                  <c:v>6.7981206491802144</c:v>
                </c:pt>
                <c:pt idx="6518">
                  <c:v>6.7969679632152147</c:v>
                </c:pt>
                <c:pt idx="6519">
                  <c:v>6.7957044420612149</c:v>
                </c:pt>
                <c:pt idx="6520">
                  <c:v>6.7942118615162146</c:v>
                </c:pt>
                <c:pt idx="6521">
                  <c:v>6.7933399580302147</c:v>
                </c:pt>
                <c:pt idx="6522">
                  <c:v>6.7924015534302145</c:v>
                </c:pt>
                <c:pt idx="6523">
                  <c:v>6.7915887620442144</c:v>
                </c:pt>
                <c:pt idx="6524">
                  <c:v>6.7903474079282145</c:v>
                </c:pt>
                <c:pt idx="6525">
                  <c:v>6.789505060492214</c:v>
                </c:pt>
                <c:pt idx="6526">
                  <c:v>6.7884484316912141</c:v>
                </c:pt>
                <c:pt idx="6527">
                  <c:v>6.7871036313982138</c:v>
                </c:pt>
                <c:pt idx="6528">
                  <c:v>6.7864829543402134</c:v>
                </c:pt>
                <c:pt idx="6529">
                  <c:v>6.7858401102442132</c:v>
                </c:pt>
                <c:pt idx="6530">
                  <c:v>6.7848647605812129</c:v>
                </c:pt>
                <c:pt idx="6531">
                  <c:v>6.783808131780213</c:v>
                </c:pt>
                <c:pt idx="6532">
                  <c:v>6.7828327821172127</c:v>
                </c:pt>
                <c:pt idx="6533">
                  <c:v>6.7820199907312126</c:v>
                </c:pt>
                <c:pt idx="6534">
                  <c:v>6.780180126594213</c:v>
                </c:pt>
                <c:pt idx="6535">
                  <c:v>6.7790939417422127</c:v>
                </c:pt>
                <c:pt idx="6536">
                  <c:v>6.7778895326892128</c:v>
                </c:pt>
                <c:pt idx="6537">
                  <c:v>6.7767885698122132</c:v>
                </c:pt>
                <c:pt idx="6538">
                  <c:v>6.7757762750862129</c:v>
                </c:pt>
                <c:pt idx="6539">
                  <c:v>6.7748674265372131</c:v>
                </c:pt>
                <c:pt idx="6540">
                  <c:v>6.7738255757612134</c:v>
                </c:pt>
                <c:pt idx="6541">
                  <c:v>6.7727911139972132</c:v>
                </c:pt>
                <c:pt idx="6542">
                  <c:v>6.7718600984102135</c:v>
                </c:pt>
                <c:pt idx="6543">
                  <c:v>6.7708034696092136</c:v>
                </c:pt>
                <c:pt idx="6544">
                  <c:v>6.7699980672362132</c:v>
                </c:pt>
                <c:pt idx="6545">
                  <c:v>6.7692887220272135</c:v>
                </c:pt>
                <c:pt idx="6546">
                  <c:v>6.7676779172812136</c:v>
                </c:pt>
                <c:pt idx="6547">
                  <c:v>6.7664808972402133</c:v>
                </c:pt>
                <c:pt idx="6548">
                  <c:v>6.765579437703213</c:v>
                </c:pt>
                <c:pt idx="6549">
                  <c:v>6.7645080308762129</c:v>
                </c:pt>
                <c:pt idx="6550">
                  <c:v>6.7629120041552131</c:v>
                </c:pt>
                <c:pt idx="6551">
                  <c:v>6.7615819818872129</c:v>
                </c:pt>
                <c:pt idx="6552">
                  <c:v>6.7600746233172133</c:v>
                </c:pt>
                <c:pt idx="6553">
                  <c:v>6.7585377086972134</c:v>
                </c:pt>
                <c:pt idx="6554">
                  <c:v>6.7577914184252137</c:v>
                </c:pt>
                <c:pt idx="6555">
                  <c:v>6.7568899588882134</c:v>
                </c:pt>
                <c:pt idx="6556">
                  <c:v>6.7551904859912133</c:v>
                </c:pt>
                <c:pt idx="6557">
                  <c:v>6.7535722922322137</c:v>
                </c:pt>
                <c:pt idx="6558">
                  <c:v>6.7528555580102134</c:v>
                </c:pt>
                <c:pt idx="6559">
                  <c:v>6.7517915401962139</c:v>
                </c:pt>
                <c:pt idx="6560">
                  <c:v>6.7507275223822143</c:v>
                </c:pt>
                <c:pt idx="6561">
                  <c:v>6.7491610517112139</c:v>
                </c:pt>
                <c:pt idx="6562">
                  <c:v>6.7480083657462142</c:v>
                </c:pt>
                <c:pt idx="6563">
                  <c:v>6.7468852358312139</c:v>
                </c:pt>
                <c:pt idx="6564">
                  <c:v>6.7460207213572136</c:v>
                </c:pt>
                <c:pt idx="6565">
                  <c:v>6.7451192618202134</c:v>
                </c:pt>
                <c:pt idx="6566">
                  <c:v>6.7440700220312131</c:v>
                </c:pt>
                <c:pt idx="6567">
                  <c:v>6.7432720086702131</c:v>
                </c:pt>
                <c:pt idx="6568">
                  <c:v>6.7419345973902134</c:v>
                </c:pt>
                <c:pt idx="6569">
                  <c:v>6.7409444697022129</c:v>
                </c:pt>
                <c:pt idx="6570">
                  <c:v>6.7395479463212133</c:v>
                </c:pt>
                <c:pt idx="6571">
                  <c:v>6.7385060955452136</c:v>
                </c:pt>
                <c:pt idx="6572">
                  <c:v>6.7373386315552137</c:v>
                </c:pt>
                <c:pt idx="6573">
                  <c:v>6.7363854489302133</c:v>
                </c:pt>
                <c:pt idx="6574">
                  <c:v>6.7356761037212136</c:v>
                </c:pt>
                <c:pt idx="6575">
                  <c:v>6.733947074773214</c:v>
                </c:pt>
                <c:pt idx="6576">
                  <c:v>6.7328978349842137</c:v>
                </c:pt>
                <c:pt idx="6577">
                  <c:v>6.7320554875482133</c:v>
                </c:pt>
                <c:pt idx="6578">
                  <c:v>6.7309175796082137</c:v>
                </c:pt>
                <c:pt idx="6579">
                  <c:v>6.7302377904492134</c:v>
                </c:pt>
                <c:pt idx="6580">
                  <c:v>6.7288412670682138</c:v>
                </c:pt>
                <c:pt idx="6581">
                  <c:v>6.7280580317332142</c:v>
                </c:pt>
                <c:pt idx="6582">
                  <c:v>6.7272895744232137</c:v>
                </c:pt>
                <c:pt idx="6583">
                  <c:v>6.7266023962512138</c:v>
                </c:pt>
                <c:pt idx="6584">
                  <c:v>6.725043314593214</c:v>
                </c:pt>
                <c:pt idx="6585">
                  <c:v>6.7242896353082138</c:v>
                </c:pt>
                <c:pt idx="6586">
                  <c:v>6.7229448350152134</c:v>
                </c:pt>
                <c:pt idx="6587">
                  <c:v>6.7224276041332134</c:v>
                </c:pt>
                <c:pt idx="6588">
                  <c:v>6.7216369797852131</c:v>
                </c:pt>
                <c:pt idx="6589">
                  <c:v>6.7203291245552128</c:v>
                </c:pt>
                <c:pt idx="6590">
                  <c:v>6.7192724957542129</c:v>
                </c:pt>
                <c:pt idx="6591">
                  <c:v>6.7182749790532128</c:v>
                </c:pt>
                <c:pt idx="6592">
                  <c:v>6.7170853480252131</c:v>
                </c:pt>
                <c:pt idx="6593">
                  <c:v>6.7164425039292128</c:v>
                </c:pt>
                <c:pt idx="6594">
                  <c:v>6.7151789827752131</c:v>
                </c:pt>
                <c:pt idx="6595">
                  <c:v>6.7144696375662134</c:v>
                </c:pt>
                <c:pt idx="6596">
                  <c:v>6.7132726175252131</c:v>
                </c:pt>
                <c:pt idx="6597">
                  <c:v>6.7124746041642132</c:v>
                </c:pt>
                <c:pt idx="6598">
                  <c:v>6.711550977589213</c:v>
                </c:pt>
                <c:pt idx="6599">
                  <c:v>6.710996801644213</c:v>
                </c:pt>
                <c:pt idx="6600">
                  <c:v>6.7101175091452125</c:v>
                </c:pt>
                <c:pt idx="6601">
                  <c:v>6.7092382166462121</c:v>
                </c:pt>
                <c:pt idx="6602">
                  <c:v>6.708388480197212</c:v>
                </c:pt>
                <c:pt idx="6603">
                  <c:v>6.7075165767112122</c:v>
                </c:pt>
                <c:pt idx="6604">
                  <c:v>6.7060683302422124</c:v>
                </c:pt>
                <c:pt idx="6605">
                  <c:v>6.7052112047812127</c:v>
                </c:pt>
                <c:pt idx="6606">
                  <c:v>6.7042136880802126</c:v>
                </c:pt>
                <c:pt idx="6607">
                  <c:v>6.7034747868202125</c:v>
                </c:pt>
                <c:pt idx="6608">
                  <c:v>6.7025511602452124</c:v>
                </c:pt>
                <c:pt idx="6609">
                  <c:v>6.7018787600992127</c:v>
                </c:pt>
                <c:pt idx="6610">
                  <c:v>6.7010142456252124</c:v>
                </c:pt>
                <c:pt idx="6611">
                  <c:v>6.700356623504212</c:v>
                </c:pt>
                <c:pt idx="6612">
                  <c:v>6.6995364431062123</c:v>
                </c:pt>
                <c:pt idx="6613">
                  <c:v>6.6979478053982122</c:v>
                </c:pt>
                <c:pt idx="6614">
                  <c:v>6.6967286183192121</c:v>
                </c:pt>
                <c:pt idx="6615">
                  <c:v>6.6961227192862118</c:v>
                </c:pt>
                <c:pt idx="6616">
                  <c:v>6.6952286487622121</c:v>
                </c:pt>
                <c:pt idx="6617">
                  <c:v>6.6940685737842118</c:v>
                </c:pt>
                <c:pt idx="6618">
                  <c:v>6.6933666175872117</c:v>
                </c:pt>
                <c:pt idx="6619">
                  <c:v>6.6927016064532117</c:v>
                </c:pt>
                <c:pt idx="6620">
                  <c:v>6.691844480992212</c:v>
                </c:pt>
                <c:pt idx="6621">
                  <c:v>6.6909504104682123</c:v>
                </c:pt>
                <c:pt idx="6622">
                  <c:v>6.6899898388302121</c:v>
                </c:pt>
                <c:pt idx="6623">
                  <c:v>6.6890218781802124</c:v>
                </c:pt>
                <c:pt idx="6624">
                  <c:v>6.6885711484122128</c:v>
                </c:pt>
                <c:pt idx="6625">
                  <c:v>6.6876401328252131</c:v>
                </c:pt>
                <c:pt idx="6626">
                  <c:v>6.6866647831622128</c:v>
                </c:pt>
                <c:pt idx="6627">
                  <c:v>6.6859406599272129</c:v>
                </c:pt>
                <c:pt idx="6628">
                  <c:v>6.6853421499072132</c:v>
                </c:pt>
                <c:pt idx="6629">
                  <c:v>6.6835613978712134</c:v>
                </c:pt>
                <c:pt idx="6630">
                  <c:v>6.6825786591962135</c:v>
                </c:pt>
                <c:pt idx="6631">
                  <c:v>6.6816993666972131</c:v>
                </c:pt>
                <c:pt idx="6632">
                  <c:v>6.6809752434622132</c:v>
                </c:pt>
                <c:pt idx="6633">
                  <c:v>6.6805171246812129</c:v>
                </c:pt>
                <c:pt idx="6634">
                  <c:v>6.6798447245352133</c:v>
                </c:pt>
                <c:pt idx="6635">
                  <c:v>6.6791501573512129</c:v>
                </c:pt>
                <c:pt idx="6636">
                  <c:v>6.678093528550213</c:v>
                </c:pt>
                <c:pt idx="6637">
                  <c:v>6.6769556206102134</c:v>
                </c:pt>
                <c:pt idx="6638">
                  <c:v>6.6758029346452137</c:v>
                </c:pt>
                <c:pt idx="6639">
                  <c:v>6.674908864121214</c:v>
                </c:pt>
                <c:pt idx="6640">
                  <c:v>6.6738744023572139</c:v>
                </c:pt>
                <c:pt idx="6641">
                  <c:v>6.6727143273792136</c:v>
                </c:pt>
                <c:pt idx="6642">
                  <c:v>6.6709483533682139</c:v>
                </c:pt>
                <c:pt idx="6643">
                  <c:v>6.6697513333272136</c:v>
                </c:pt>
                <c:pt idx="6644">
                  <c:v>6.6691306562692132</c:v>
                </c:pt>
                <c:pt idx="6645">
                  <c:v>6.6682809198202131</c:v>
                </c:pt>
                <c:pt idx="6646">
                  <c:v>6.6673499042332134</c:v>
                </c:pt>
                <c:pt idx="6647">
                  <c:v>6.6666331700112131</c:v>
                </c:pt>
                <c:pt idx="6648">
                  <c:v>6.6657390994872134</c:v>
                </c:pt>
                <c:pt idx="6649">
                  <c:v>6.6632933363172135</c:v>
                </c:pt>
                <c:pt idx="6650">
                  <c:v>6.6619411470122136</c:v>
                </c:pt>
                <c:pt idx="6651">
                  <c:v>6.6608180170972133</c:v>
                </c:pt>
                <c:pt idx="6652">
                  <c:v>6.6589485969102133</c:v>
                </c:pt>
                <c:pt idx="6653">
                  <c:v>6.6578919681092135</c:v>
                </c:pt>
                <c:pt idx="6654">
                  <c:v>6.6568722843712136</c:v>
                </c:pt>
                <c:pt idx="6655">
                  <c:v>6.6564215546032139</c:v>
                </c:pt>
                <c:pt idx="6656">
                  <c:v>6.6549880861592143</c:v>
                </c:pt>
                <c:pt idx="6657">
                  <c:v>6.6540718485972139</c:v>
                </c:pt>
                <c:pt idx="6658">
                  <c:v>6.653384670425214</c:v>
                </c:pt>
                <c:pt idx="6659">
                  <c:v>6.6528822175682141</c:v>
                </c:pt>
                <c:pt idx="6660">
                  <c:v>6.6521285382832138</c:v>
                </c:pt>
                <c:pt idx="6661">
                  <c:v>6.6509758523182141</c:v>
                </c:pt>
                <c:pt idx="6662">
                  <c:v>6.6496458300502139</c:v>
                </c:pt>
                <c:pt idx="6663">
                  <c:v>6.6482123616062143</c:v>
                </c:pt>
                <c:pt idx="6664">
                  <c:v>6.6472591789812139</c:v>
                </c:pt>
                <c:pt idx="6665">
                  <c:v>6.6465498337722142</c:v>
                </c:pt>
                <c:pt idx="6666">
                  <c:v>6.6436976749092143</c:v>
                </c:pt>
                <c:pt idx="6667">
                  <c:v>6.6431139429142139</c:v>
                </c:pt>
                <c:pt idx="6668">
                  <c:v>6.6419390899112143</c:v>
                </c:pt>
                <c:pt idx="6669">
                  <c:v>6.6407864039462146</c:v>
                </c:pt>
                <c:pt idx="6670">
                  <c:v>6.6395672168672144</c:v>
                </c:pt>
                <c:pt idx="6671">
                  <c:v>6.638614034242214</c:v>
                </c:pt>
                <c:pt idx="6672">
                  <c:v>6.637816020881214</c:v>
                </c:pt>
                <c:pt idx="6673">
                  <c:v>6.6369367283822136</c:v>
                </c:pt>
                <c:pt idx="6674">
                  <c:v>6.635429369812214</c:v>
                </c:pt>
                <c:pt idx="6675">
                  <c:v>6.6342101827332138</c:v>
                </c:pt>
                <c:pt idx="6676">
                  <c:v>6.6333604462842137</c:v>
                </c:pt>
                <c:pt idx="6677">
                  <c:v>6.6323629295832136</c:v>
                </c:pt>
                <c:pt idx="6678">
                  <c:v>6.6315944722732132</c:v>
                </c:pt>
                <c:pt idx="6679">
                  <c:v>6.6307225687872133</c:v>
                </c:pt>
                <c:pt idx="6680">
                  <c:v>6.6298580543132131</c:v>
                </c:pt>
                <c:pt idx="6681">
                  <c:v>6.6288974826752129</c:v>
                </c:pt>
                <c:pt idx="6682">
                  <c:v>6.6283285287052127</c:v>
                </c:pt>
                <c:pt idx="6683">
                  <c:v>6.6270354515002126</c:v>
                </c:pt>
                <c:pt idx="6684">
                  <c:v>6.6261561590012121</c:v>
                </c:pt>
                <c:pt idx="6685">
                  <c:v>6.6252399214392117</c:v>
                </c:pt>
                <c:pt idx="6686">
                  <c:v>6.6236586727432121</c:v>
                </c:pt>
                <c:pt idx="6687">
                  <c:v>6.6216266942792119</c:v>
                </c:pt>
                <c:pt idx="6688">
                  <c:v>6.6197720521172121</c:v>
                </c:pt>
                <c:pt idx="6689">
                  <c:v>6.6181243023082121</c:v>
                </c:pt>
                <c:pt idx="6690">
                  <c:v>6.6174297351242117</c:v>
                </c:pt>
                <c:pt idx="6691">
                  <c:v>6.6159593216172121</c:v>
                </c:pt>
                <c:pt idx="6692">
                  <c:v>6.6152351983822122</c:v>
                </c:pt>
                <c:pt idx="6693">
                  <c:v>6.6142672377322125</c:v>
                </c:pt>
                <c:pt idx="6694">
                  <c:v>6.6131367188052126</c:v>
                </c:pt>
                <c:pt idx="6695">
                  <c:v>6.6121613691422123</c:v>
                </c:pt>
                <c:pt idx="6696">
                  <c:v>6.6106983446482124</c:v>
                </c:pt>
                <c:pt idx="6697">
                  <c:v>6.6097525510362125</c:v>
                </c:pt>
                <c:pt idx="6698">
                  <c:v>6.6079422429502124</c:v>
                </c:pt>
                <c:pt idx="6699">
                  <c:v>6.6073511219422123</c:v>
                </c:pt>
                <c:pt idx="6700">
                  <c:v>6.6057255391712122</c:v>
                </c:pt>
                <c:pt idx="6701">
                  <c:v>6.6048388576592121</c:v>
                </c:pt>
                <c:pt idx="6702">
                  <c:v>6.6034423342782125</c:v>
                </c:pt>
                <c:pt idx="6703">
                  <c:v>6.6018167515072124</c:v>
                </c:pt>
                <c:pt idx="6704">
                  <c:v>6.6008857359202127</c:v>
                </c:pt>
                <c:pt idx="6705">
                  <c:v>6.6002798368872124</c:v>
                </c:pt>
                <c:pt idx="6706">
                  <c:v>6.5993931553752123</c:v>
                </c:pt>
                <c:pt idx="6707">
                  <c:v>6.5981148561962124</c:v>
                </c:pt>
                <c:pt idx="6708">
                  <c:v>6.5970877834452128</c:v>
                </c:pt>
                <c:pt idx="6709">
                  <c:v>6.5951740291822132</c:v>
                </c:pt>
                <c:pt idx="6710">
                  <c:v>6.5942430135952135</c:v>
                </c:pt>
                <c:pt idx="6711">
                  <c:v>6.5935336683862138</c:v>
                </c:pt>
                <c:pt idx="6712">
                  <c:v>6.5926100418112137</c:v>
                </c:pt>
                <c:pt idx="6713">
                  <c:v>6.5918194174632134</c:v>
                </c:pt>
                <c:pt idx="6714">
                  <c:v>6.5910805162032133</c:v>
                </c:pt>
                <c:pt idx="6715">
                  <c:v>6.5897283268982134</c:v>
                </c:pt>
                <c:pt idx="6716">
                  <c:v>6.5886421420462131</c:v>
                </c:pt>
                <c:pt idx="6717">
                  <c:v>6.5872899527412132</c:v>
                </c:pt>
                <c:pt idx="6718">
                  <c:v>6.5863219920912135</c:v>
                </c:pt>
                <c:pt idx="6719">
                  <c:v>6.5852653632902136</c:v>
                </c:pt>
                <c:pt idx="6720">
                  <c:v>6.5838910069472139</c:v>
                </c:pt>
                <c:pt idx="6721">
                  <c:v>6.5829599913602141</c:v>
                </c:pt>
                <c:pt idx="6722">
                  <c:v>6.581925529596214</c:v>
                </c:pt>
                <c:pt idx="6723">
                  <c:v>6.5805585622652139</c:v>
                </c:pt>
                <c:pt idx="6724">
                  <c:v>6.5794354323502136</c:v>
                </c:pt>
                <c:pt idx="6725">
                  <c:v>6.578112799095214</c:v>
                </c:pt>
                <c:pt idx="6726">
                  <c:v>6.5769527241172137</c:v>
                </c:pt>
                <c:pt idx="6727">
                  <c:v>6.5754896996232137</c:v>
                </c:pt>
                <c:pt idx="6728">
                  <c:v>6.5745069609482139</c:v>
                </c:pt>
                <c:pt idx="6729">
                  <c:v>6.5736055014112136</c:v>
                </c:pt>
                <c:pt idx="6730">
                  <c:v>6.5727705429872136</c:v>
                </c:pt>
                <c:pt idx="6731">
                  <c:v>6.5717065251732141</c:v>
                </c:pt>
                <c:pt idx="6732">
                  <c:v>6.5711671272532142</c:v>
                </c:pt>
                <c:pt idx="6733">
                  <c:v>6.5703395578422139</c:v>
                </c:pt>
                <c:pt idx="6734">
                  <c:v>6.5697114917712138</c:v>
                </c:pt>
                <c:pt idx="6735">
                  <c:v>6.5690021465622142</c:v>
                </c:pt>
                <c:pt idx="6736">
                  <c:v>6.5682484672772139</c:v>
                </c:pt>
                <c:pt idx="6737">
                  <c:v>6.5670588362492142</c:v>
                </c:pt>
                <c:pt idx="6738">
                  <c:v>6.5663051569642139</c:v>
                </c:pt>
                <c:pt idx="6739">
                  <c:v>6.5654628095282135</c:v>
                </c:pt>
                <c:pt idx="6740">
                  <c:v>6.5644135697392132</c:v>
                </c:pt>
                <c:pt idx="6741">
                  <c:v>6.5631722156232133</c:v>
                </c:pt>
                <c:pt idx="6742">
                  <c:v>6.5624333143632132</c:v>
                </c:pt>
                <c:pt idx="6743">
                  <c:v>6.5611254591332129</c:v>
                </c:pt>
                <c:pt idx="6744">
                  <c:v>6.5601944435462132</c:v>
                </c:pt>
                <c:pt idx="6745">
                  <c:v>6.5587461970772134</c:v>
                </c:pt>
                <c:pt idx="6746">
                  <c:v>6.5574974539482138</c:v>
                </c:pt>
                <c:pt idx="6747">
                  <c:v>6.5558201480882135</c:v>
                </c:pt>
                <c:pt idx="6748">
                  <c:v>6.5546822401482139</c:v>
                </c:pt>
                <c:pt idx="6749">
                  <c:v>6.5540024509892136</c:v>
                </c:pt>
                <c:pt idx="6750">
                  <c:v>6.5524433693312139</c:v>
                </c:pt>
                <c:pt idx="6751">
                  <c:v>6.5517635801722136</c:v>
                </c:pt>
                <c:pt idx="6752">
                  <c:v>6.5508547316232137</c:v>
                </c:pt>
                <c:pt idx="6753">
                  <c:v>6.5499532720862135</c:v>
                </c:pt>
                <c:pt idx="6754">
                  <c:v>6.5488449201962133</c:v>
                </c:pt>
                <c:pt idx="6755">
                  <c:v>6.5478621815212135</c:v>
                </c:pt>
                <c:pt idx="6756">
                  <c:v>6.5467759966692132</c:v>
                </c:pt>
                <c:pt idx="6757">
                  <c:v>6.546280932825213</c:v>
                </c:pt>
                <c:pt idx="6758">
                  <c:v>6.5454311963762128</c:v>
                </c:pt>
                <c:pt idx="6759">
                  <c:v>6.5444262906632131</c:v>
                </c:pt>
                <c:pt idx="6760">
                  <c:v>6.5433622728492136</c:v>
                </c:pt>
                <c:pt idx="6761">
                  <c:v>6.5427342067782135</c:v>
                </c:pt>
                <c:pt idx="6762">
                  <c:v>6.5417810241532131</c:v>
                </c:pt>
                <c:pt idx="6763">
                  <c:v>6.5409165096792128</c:v>
                </c:pt>
                <c:pt idx="6764">
                  <c:v>6.5397416566762132</c:v>
                </c:pt>
                <c:pt idx="6765">
                  <c:v>6.5378870145142134</c:v>
                </c:pt>
                <c:pt idx="6766">
                  <c:v>6.5369412209022135</c:v>
                </c:pt>
                <c:pt idx="6767">
                  <c:v>6.5361505965542133</c:v>
                </c:pt>
                <c:pt idx="6768">
                  <c:v>6.5352786930682134</c:v>
                </c:pt>
                <c:pt idx="6769">
                  <c:v>6.5345028467452133</c:v>
                </c:pt>
                <c:pt idx="6770">
                  <c:v>6.5334979410322136</c:v>
                </c:pt>
                <c:pt idx="6771">
                  <c:v>6.5327959848352135</c:v>
                </c:pt>
                <c:pt idx="6772">
                  <c:v>6.5313551273792134</c:v>
                </c:pt>
                <c:pt idx="6773">
                  <c:v>6.5298182127592135</c:v>
                </c:pt>
                <c:pt idx="6774">
                  <c:v>6.5289906433482132</c:v>
                </c:pt>
                <c:pt idx="6775">
                  <c:v>6.5281113508492128</c:v>
                </c:pt>
                <c:pt idx="6776">
                  <c:v>6.5274167836652124</c:v>
                </c:pt>
                <c:pt idx="6777">
                  <c:v>6.5269364978462123</c:v>
                </c:pt>
                <c:pt idx="6778">
                  <c:v>6.5258059789192124</c:v>
                </c:pt>
                <c:pt idx="6779">
                  <c:v>6.5247345720922123</c:v>
                </c:pt>
                <c:pt idx="6780">
                  <c:v>6.5238848356432122</c:v>
                </c:pt>
                <c:pt idx="6781">
                  <c:v>6.5231754904342125</c:v>
                </c:pt>
                <c:pt idx="6782">
                  <c:v>6.5221262506452122</c:v>
                </c:pt>
                <c:pt idx="6783">
                  <c:v>6.521187846045212</c:v>
                </c:pt>
                <c:pt idx="6784">
                  <c:v>6.5202051073702121</c:v>
                </c:pt>
                <c:pt idx="6785">
                  <c:v>6.519540096236212</c:v>
                </c:pt>
                <c:pt idx="6786">
                  <c:v>6.5187716389262116</c:v>
                </c:pt>
                <c:pt idx="6787">
                  <c:v>6.5176041749362117</c:v>
                </c:pt>
                <c:pt idx="6788">
                  <c:v>6.5166509923112113</c:v>
                </c:pt>
                <c:pt idx="6789">
                  <c:v>6.5159120910512112</c:v>
                </c:pt>
                <c:pt idx="6790">
                  <c:v>6.5150032425022113</c:v>
                </c:pt>
                <c:pt idx="6791">
                  <c:v>6.5136288861592115</c:v>
                </c:pt>
                <c:pt idx="6792">
                  <c:v>6.5126461474842117</c:v>
                </c:pt>
                <c:pt idx="6793">
                  <c:v>6.5115082395442121</c:v>
                </c:pt>
                <c:pt idx="6794">
                  <c:v>6.5107767272972117</c:v>
                </c:pt>
                <c:pt idx="6795">
                  <c:v>6.5099639359112116</c:v>
                </c:pt>
                <c:pt idx="6796">
                  <c:v>6.5084417993162118</c:v>
                </c:pt>
                <c:pt idx="6797">
                  <c:v>6.5073556144642115</c:v>
                </c:pt>
                <c:pt idx="6798">
                  <c:v>6.5058186998442116</c:v>
                </c:pt>
                <c:pt idx="6799">
                  <c:v>6.5047251259802117</c:v>
                </c:pt>
                <c:pt idx="6800">
                  <c:v>6.5033581586492115</c:v>
                </c:pt>
                <c:pt idx="6801">
                  <c:v>6.5017325758782114</c:v>
                </c:pt>
                <c:pt idx="6802">
                  <c:v>6.5003656085472112</c:v>
                </c:pt>
                <c:pt idx="6803">
                  <c:v>6.4993976478972115</c:v>
                </c:pt>
                <c:pt idx="6804">
                  <c:v>6.4985700784862113</c:v>
                </c:pt>
                <c:pt idx="6805">
                  <c:v>6.4973878364702111</c:v>
                </c:pt>
                <c:pt idx="6806">
                  <c:v>6.4964937659462114</c:v>
                </c:pt>
                <c:pt idx="6807">
                  <c:v>6.4955996954222117</c:v>
                </c:pt>
                <c:pt idx="6808">
                  <c:v>6.4950011854022121</c:v>
                </c:pt>
                <c:pt idx="6809">
                  <c:v>6.4941440599412124</c:v>
                </c:pt>
                <c:pt idx="6810">
                  <c:v>6.4930504860772125</c:v>
                </c:pt>
                <c:pt idx="6811">
                  <c:v>6.4914618483692124</c:v>
                </c:pt>
                <c:pt idx="6812">
                  <c:v>6.4901244370892126</c:v>
                </c:pt>
                <c:pt idx="6813">
                  <c:v>6.4894889820062129</c:v>
                </c:pt>
                <c:pt idx="6814">
                  <c:v>6.4882328498642128</c:v>
                </c:pt>
                <c:pt idx="6815">
                  <c:v>6.4869914957482129</c:v>
                </c:pt>
                <c:pt idx="6816">
                  <c:v>6.4856245284172127</c:v>
                </c:pt>
                <c:pt idx="6817">
                  <c:v>6.484545732578213</c:v>
                </c:pt>
                <c:pt idx="6818">
                  <c:v>6.4837181631672127</c:v>
                </c:pt>
                <c:pt idx="6819">
                  <c:v>6.4829792619072126</c:v>
                </c:pt>
                <c:pt idx="6820">
                  <c:v>6.4813389011102123</c:v>
                </c:pt>
                <c:pt idx="6821">
                  <c:v>6.4807182240522119</c:v>
                </c:pt>
                <c:pt idx="6822">
                  <c:v>6.4790113621422121</c:v>
                </c:pt>
                <c:pt idx="6823">
                  <c:v>6.4756345833852125</c:v>
                </c:pt>
                <c:pt idx="6824">
                  <c:v>6.4739277214752127</c:v>
                </c:pt>
                <c:pt idx="6825">
                  <c:v>6.4725090310562123</c:v>
                </c:pt>
                <c:pt idx="6826">
                  <c:v>6.4702627712262126</c:v>
                </c:pt>
                <c:pt idx="6827">
                  <c:v>6.4691839753872129</c:v>
                </c:pt>
                <c:pt idx="6828">
                  <c:v>6.4676322827422128</c:v>
                </c:pt>
                <c:pt idx="6829">
                  <c:v>6.4660288670082124</c:v>
                </c:pt>
                <c:pt idx="6830">
                  <c:v>6.4649131261062127</c:v>
                </c:pt>
                <c:pt idx="6831">
                  <c:v>6.4642702820102125</c:v>
                </c:pt>
                <c:pt idx="6832">
                  <c:v>6.4632727653092124</c:v>
                </c:pt>
                <c:pt idx="6833">
                  <c:v>6.4625929761502121</c:v>
                </c:pt>
                <c:pt idx="6834">
                  <c:v>6.461964910079212</c:v>
                </c:pt>
                <c:pt idx="6835">
                  <c:v>6.4605831647232117</c:v>
                </c:pt>
                <c:pt idx="6836">
                  <c:v>6.4598590414882118</c:v>
                </c:pt>
                <c:pt idx="6837">
                  <c:v>6.4589501929392119</c:v>
                </c:pt>
                <c:pt idx="6838">
                  <c:v>6.4580782894532121</c:v>
                </c:pt>
                <c:pt idx="6839">
                  <c:v>6.4563123154422124</c:v>
                </c:pt>
                <c:pt idx="6840">
                  <c:v>6.4556842493712123</c:v>
                </c:pt>
                <c:pt idx="6841">
                  <c:v>6.4545537304442124</c:v>
                </c:pt>
                <c:pt idx="6842">
                  <c:v>6.453969998449212</c:v>
                </c:pt>
                <c:pt idx="6843">
                  <c:v>6.4527729784082117</c:v>
                </c:pt>
                <c:pt idx="6844">
                  <c:v>6.4513838440402118</c:v>
                </c:pt>
                <c:pt idx="6845">
                  <c:v>6.4504158833902121</c:v>
                </c:pt>
                <c:pt idx="6846">
                  <c:v>6.448938080871212</c:v>
                </c:pt>
                <c:pt idx="6847">
                  <c:v>6.4481252894852119</c:v>
                </c:pt>
                <c:pt idx="6848">
                  <c:v>6.4474528893392122</c:v>
                </c:pt>
                <c:pt idx="6849">
                  <c:v>6.4465292627642121</c:v>
                </c:pt>
                <c:pt idx="6850">
                  <c:v>6.4459676978072125</c:v>
                </c:pt>
                <c:pt idx="6851">
                  <c:v>6.4449480140692126</c:v>
                </c:pt>
                <c:pt idx="6852">
                  <c:v>6.4434923785872122</c:v>
                </c:pt>
                <c:pt idx="6853">
                  <c:v>6.442590919050212</c:v>
                </c:pt>
                <c:pt idx="6854">
                  <c:v>6.4417633496392117</c:v>
                </c:pt>
                <c:pt idx="6855">
                  <c:v>6.4408914461532119</c:v>
                </c:pt>
                <c:pt idx="6856">
                  <c:v>6.4398126503142121</c:v>
                </c:pt>
                <c:pt idx="6857">
                  <c:v>6.4384974060722122</c:v>
                </c:pt>
                <c:pt idx="6858">
                  <c:v>6.4377954498752121</c:v>
                </c:pt>
                <c:pt idx="6859">
                  <c:v>6.4367683771242126</c:v>
                </c:pt>
                <c:pt idx="6860">
                  <c:v>6.4359925308012125</c:v>
                </c:pt>
                <c:pt idx="6861">
                  <c:v>6.4350910712642122</c:v>
                </c:pt>
                <c:pt idx="6862">
                  <c:v>6.4337906050472125</c:v>
                </c:pt>
                <c:pt idx="6863">
                  <c:v>6.4327413652582122</c:v>
                </c:pt>
                <c:pt idx="6864">
                  <c:v>6.4315295671922126</c:v>
                </c:pt>
                <c:pt idx="6865">
                  <c:v>6.4306133296302121</c:v>
                </c:pt>
                <c:pt idx="6866">
                  <c:v>6.4295123667532126</c:v>
                </c:pt>
                <c:pt idx="6867">
                  <c:v>6.4288769116702129</c:v>
                </c:pt>
                <c:pt idx="6868">
                  <c:v>6.4281453994232125</c:v>
                </c:pt>
                <c:pt idx="6869">
                  <c:v>6.4273769421132121</c:v>
                </c:pt>
                <c:pt idx="6870">
                  <c:v>6.4263572583752122</c:v>
                </c:pt>
                <c:pt idx="6871">
                  <c:v>6.4248277327672119</c:v>
                </c:pt>
                <c:pt idx="6872">
                  <c:v>6.4237267698902123</c:v>
                </c:pt>
                <c:pt idx="6873">
                  <c:v>6.422825310353212</c:v>
                </c:pt>
                <c:pt idx="6874">
                  <c:v>6.4216578463632121</c:v>
                </c:pt>
                <c:pt idx="6875">
                  <c:v>6.4206012175622122</c:v>
                </c:pt>
                <c:pt idx="6876">
                  <c:v>6.4194633096222127</c:v>
                </c:pt>
                <c:pt idx="6877">
                  <c:v>6.418532294035213</c:v>
                </c:pt>
                <c:pt idx="6878">
                  <c:v>6.4174830542462127</c:v>
                </c:pt>
                <c:pt idx="6879">
                  <c:v>6.4167663200242124</c:v>
                </c:pt>
                <c:pt idx="6880">
                  <c:v>6.4157170802352121</c:v>
                </c:pt>
                <c:pt idx="6881">
                  <c:v>6.4148377877362117</c:v>
                </c:pt>
                <c:pt idx="6882">
                  <c:v>6.4136407676952114</c:v>
                </c:pt>
                <c:pt idx="6883">
                  <c:v>6.4128205872972117</c:v>
                </c:pt>
                <c:pt idx="6884">
                  <c:v>6.4117565694832122</c:v>
                </c:pt>
                <c:pt idx="6885">
                  <c:v>6.4107442747572119</c:v>
                </c:pt>
                <c:pt idx="6886">
                  <c:v>6.409687645956212</c:v>
                </c:pt>
                <c:pt idx="6887">
                  <c:v>6.4089930787722116</c:v>
                </c:pt>
                <c:pt idx="6888">
                  <c:v>6.4077591136682113</c:v>
                </c:pt>
                <c:pt idx="6889">
                  <c:v>6.4069537112952109</c:v>
                </c:pt>
                <c:pt idx="6890">
                  <c:v>6.4061261418842106</c:v>
                </c:pt>
                <c:pt idx="6891">
                  <c:v>6.4054463527252103</c:v>
                </c:pt>
                <c:pt idx="6892">
                  <c:v>6.4037394908152105</c:v>
                </c:pt>
                <c:pt idx="6893">
                  <c:v>6.4027715301652108</c:v>
                </c:pt>
                <c:pt idx="6894">
                  <c:v>6.4017296793892111</c:v>
                </c:pt>
                <c:pt idx="6895">
                  <c:v>6.4011237803562109</c:v>
                </c:pt>
                <c:pt idx="6896">
                  <c:v>6.3993282502952109</c:v>
                </c:pt>
                <c:pt idx="6897">
                  <c:v>6.3981533972922113</c:v>
                </c:pt>
                <c:pt idx="6898">
                  <c:v>6.3970524344152118</c:v>
                </c:pt>
                <c:pt idx="6899">
                  <c:v>6.3962839771052113</c:v>
                </c:pt>
                <c:pt idx="6900">
                  <c:v>6.3946583943342112</c:v>
                </c:pt>
                <c:pt idx="6901">
                  <c:v>6.3936534886212115</c:v>
                </c:pt>
                <c:pt idx="6902">
                  <c:v>6.3923751894422116</c:v>
                </c:pt>
                <c:pt idx="6903">
                  <c:v>6.3912594485402119</c:v>
                </c:pt>
                <c:pt idx="6904">
                  <c:v>6.3907422176582118</c:v>
                </c:pt>
                <c:pt idx="6905">
                  <c:v>6.3898777031842116</c:v>
                </c:pt>
                <c:pt idx="6906">
                  <c:v>6.3889171315462114</c:v>
                </c:pt>
                <c:pt idx="6907">
                  <c:v>6.3879787269462112</c:v>
                </c:pt>
                <c:pt idx="6908">
                  <c:v>6.3871437685222112</c:v>
                </c:pt>
                <c:pt idx="6909">
                  <c:v>6.3857841902042116</c:v>
                </c:pt>
                <c:pt idx="6910">
                  <c:v>6.3849344537552115</c:v>
                </c:pt>
                <c:pt idx="6911">
                  <c:v>6.3838630469282114</c:v>
                </c:pt>
                <c:pt idx="6912">
                  <c:v>6.3825182466352111</c:v>
                </c:pt>
                <c:pt idx="6913">
                  <c:v>6.3811734463422107</c:v>
                </c:pt>
                <c:pt idx="6914">
                  <c:v>6.3806414374352105</c:v>
                </c:pt>
                <c:pt idx="6915">
                  <c:v>6.3798286460492104</c:v>
                </c:pt>
                <c:pt idx="6916">
                  <c:v>6.3790084656512107</c:v>
                </c:pt>
                <c:pt idx="6917">
                  <c:v>6.3778114456102104</c:v>
                </c:pt>
                <c:pt idx="6918">
                  <c:v>6.3766661486572103</c:v>
                </c:pt>
                <c:pt idx="6919">
                  <c:v>6.3759198583852106</c:v>
                </c:pt>
                <c:pt idx="6920">
                  <c:v>6.3751883461382102</c:v>
                </c:pt>
                <c:pt idx="6921">
                  <c:v>6.3744937789542098</c:v>
                </c:pt>
                <c:pt idx="6922">
                  <c:v>6.3737253216442094</c:v>
                </c:pt>
                <c:pt idx="6923">
                  <c:v>6.3727056379062095</c:v>
                </c:pt>
                <c:pt idx="6924">
                  <c:v>6.3709470529082095</c:v>
                </c:pt>
                <c:pt idx="6925">
                  <c:v>6.3697130878042092</c:v>
                </c:pt>
                <c:pt idx="6926">
                  <c:v>6.3685751798642096</c:v>
                </c:pt>
                <c:pt idx="6927">
                  <c:v>6.3677106653902094</c:v>
                </c:pt>
                <c:pt idx="6928">
                  <c:v>6.3662254738582096</c:v>
                </c:pt>
                <c:pt idx="6929">
                  <c:v>6.36505062085521</c:v>
                </c:pt>
                <c:pt idx="6930">
                  <c:v>6.3641269942802099</c:v>
                </c:pt>
                <c:pt idx="6931">
                  <c:v>6.3631738116552095</c:v>
                </c:pt>
                <c:pt idx="6932">
                  <c:v>6.3618216223502095</c:v>
                </c:pt>
                <c:pt idx="6933">
                  <c:v>6.3602255956292097</c:v>
                </c:pt>
                <c:pt idx="6934">
                  <c:v>6.35918374485321</c:v>
                </c:pt>
                <c:pt idx="6935">
                  <c:v>6.3582896743292103</c:v>
                </c:pt>
                <c:pt idx="6936">
                  <c:v>6.3575359950442101</c:v>
                </c:pt>
                <c:pt idx="6937">
                  <c:v>6.3558882452352101</c:v>
                </c:pt>
                <c:pt idx="6938">
                  <c:v>6.3545138888922104</c:v>
                </c:pt>
                <c:pt idx="6939">
                  <c:v>6.3536198183682107</c:v>
                </c:pt>
                <c:pt idx="6940">
                  <c:v>6.3529030841462104</c:v>
                </c:pt>
                <c:pt idx="6941">
                  <c:v>6.3516986750932105</c:v>
                </c:pt>
                <c:pt idx="6942">
                  <c:v>6.3507972155562102</c:v>
                </c:pt>
                <c:pt idx="6943">
                  <c:v>6.3499992021952103</c:v>
                </c:pt>
                <c:pt idx="6944">
                  <c:v>6.3493785251372099</c:v>
                </c:pt>
                <c:pt idx="6945">
                  <c:v>6.34846967658821</c:v>
                </c:pt>
                <c:pt idx="6946">
                  <c:v>6.3476716632272101</c:v>
                </c:pt>
                <c:pt idx="6947">
                  <c:v>6.3468884278922104</c:v>
                </c:pt>
                <c:pt idx="6948">
                  <c:v>6.3463194739222102</c:v>
                </c:pt>
                <c:pt idx="6949">
                  <c:v>6.3453515132722105</c:v>
                </c:pt>
                <c:pt idx="6950">
                  <c:v>6.3446938911512101</c:v>
                </c:pt>
                <c:pt idx="6951">
                  <c:v>6.3439106558162104</c:v>
                </c:pt>
                <c:pt idx="6952">
                  <c:v>6.3426028005862101</c:v>
                </c:pt>
                <c:pt idx="6953">
                  <c:v>6.3415831168482102</c:v>
                </c:pt>
                <c:pt idx="6954">
                  <c:v>6.3408146595382098</c:v>
                </c:pt>
                <c:pt idx="6955">
                  <c:v>6.33929252294321</c:v>
                </c:pt>
                <c:pt idx="6956">
                  <c:v>6.3384206194572101</c:v>
                </c:pt>
                <c:pt idx="6957">
                  <c:v>6.3372309884292104</c:v>
                </c:pt>
                <c:pt idx="6958">
                  <c:v>6.3359009661612102</c:v>
                </c:pt>
                <c:pt idx="6959">
                  <c:v>6.3354354583672103</c:v>
                </c:pt>
                <c:pt idx="6960">
                  <c:v>6.3345044427802106</c:v>
                </c:pt>
                <c:pt idx="6961">
                  <c:v>6.3332778666892109</c:v>
                </c:pt>
                <c:pt idx="6962">
                  <c:v>6.3318074531822113</c:v>
                </c:pt>
                <c:pt idx="6963">
                  <c:v>6.3309724947582113</c:v>
                </c:pt>
                <c:pt idx="6964">
                  <c:v>6.3294281911252117</c:v>
                </c:pt>
                <c:pt idx="6965">
                  <c:v>6.3279503886062116</c:v>
                </c:pt>
                <c:pt idx="6966">
                  <c:v>6.3268346477042119</c:v>
                </c:pt>
                <c:pt idx="6967">
                  <c:v>6.326443030036212</c:v>
                </c:pt>
                <c:pt idx="6968">
                  <c:v>6.3253199001212117</c:v>
                </c:pt>
                <c:pt idx="6969">
                  <c:v>6.324610554912212</c:v>
                </c:pt>
                <c:pt idx="6970">
                  <c:v>6.3238125415512121</c:v>
                </c:pt>
                <c:pt idx="6971">
                  <c:v>6.3232066425182119</c:v>
                </c:pt>
                <c:pt idx="6972">
                  <c:v>6.3224603522462122</c:v>
                </c:pt>
                <c:pt idx="6973">
                  <c:v>6.3217583960492121</c:v>
                </c:pt>
                <c:pt idx="6974">
                  <c:v>6.3203988177312125</c:v>
                </c:pt>
                <c:pt idx="6975">
                  <c:v>6.3196525274592128</c:v>
                </c:pt>
                <c:pt idx="6976">
                  <c:v>6.3188545140982129</c:v>
                </c:pt>
                <c:pt idx="6977">
                  <c:v>6.3180047776492128</c:v>
                </c:pt>
                <c:pt idx="6978">
                  <c:v>6.3174653797292128</c:v>
                </c:pt>
                <c:pt idx="6979">
                  <c:v>6.3164309179652127</c:v>
                </c:pt>
                <c:pt idx="6980">
                  <c:v>6.3147314450682126</c:v>
                </c:pt>
                <c:pt idx="6981">
                  <c:v>6.3134162008262127</c:v>
                </c:pt>
                <c:pt idx="6982">
                  <c:v>6.3129137479692128</c:v>
                </c:pt>
                <c:pt idx="6983">
                  <c:v>6.3121083455962124</c:v>
                </c:pt>
                <c:pt idx="6984">
                  <c:v>6.3116132817522121</c:v>
                </c:pt>
                <c:pt idx="6985">
                  <c:v>6.3104753738122126</c:v>
                </c:pt>
                <c:pt idx="6986">
                  <c:v>6.3094704680992129</c:v>
                </c:pt>
                <c:pt idx="6987">
                  <c:v>6.3082956150962133</c:v>
                </c:pt>
                <c:pt idx="6988">
                  <c:v>6.3068252015892137</c:v>
                </c:pt>
                <c:pt idx="6989">
                  <c:v>6.3060567442792133</c:v>
                </c:pt>
                <c:pt idx="6990">
                  <c:v>6.305450845246213</c:v>
                </c:pt>
                <c:pt idx="6991">
                  <c:v>6.3045346076842126</c:v>
                </c:pt>
                <c:pt idx="6992">
                  <c:v>6.3032932535682127</c:v>
                </c:pt>
                <c:pt idx="6993">
                  <c:v>6.3022735698302128</c:v>
                </c:pt>
                <c:pt idx="6994">
                  <c:v>6.3014607784442127</c:v>
                </c:pt>
                <c:pt idx="6995">
                  <c:v>6.3010026596632125</c:v>
                </c:pt>
                <c:pt idx="6996">
                  <c:v>6.2998573627102123</c:v>
                </c:pt>
                <c:pt idx="6997">
                  <c:v>6.2988229009462122</c:v>
                </c:pt>
                <c:pt idx="6998">
                  <c:v>6.2981874458632126</c:v>
                </c:pt>
                <c:pt idx="6999">
                  <c:v>6.2971899291622124</c:v>
                </c:pt>
                <c:pt idx="7000">
                  <c:v>6.296532307041212</c:v>
                </c:pt>
                <c:pt idx="7001">
                  <c:v>6.2953574540382125</c:v>
                </c:pt>
                <c:pt idx="7002">
                  <c:v>6.2942269351112126</c:v>
                </c:pt>
                <c:pt idx="7003">
                  <c:v>6.2931038051962123</c:v>
                </c:pt>
                <c:pt idx="7004">
                  <c:v>6.2922540687472122</c:v>
                </c:pt>
                <c:pt idx="7005">
                  <c:v>6.2910127146312123</c:v>
                </c:pt>
                <c:pt idx="7006">
                  <c:v>6.2891211274062124</c:v>
                </c:pt>
                <c:pt idx="7007">
                  <c:v>6.288130999718212</c:v>
                </c:pt>
                <c:pt idx="7008">
                  <c:v>6.2871039269672124</c:v>
                </c:pt>
                <c:pt idx="7009">
                  <c:v>6.2860694652032123</c:v>
                </c:pt>
                <c:pt idx="7010">
                  <c:v>6.2855522343212122</c:v>
                </c:pt>
                <c:pt idx="7011">
                  <c:v>6.2847024978722121</c:v>
                </c:pt>
                <c:pt idx="7012">
                  <c:v>6.2829956359622123</c:v>
                </c:pt>
                <c:pt idx="7013">
                  <c:v>6.2814069982542122</c:v>
                </c:pt>
                <c:pt idx="7014">
                  <c:v>6.280653318969212</c:v>
                </c:pt>
                <c:pt idx="7015">
                  <c:v>6.2799070286972123</c:v>
                </c:pt>
                <c:pt idx="7016">
                  <c:v>6.2784366151902127</c:v>
                </c:pt>
                <c:pt idx="7017">
                  <c:v>6.2765006938892123</c:v>
                </c:pt>
                <c:pt idx="7018">
                  <c:v>6.2755327332392126</c:v>
                </c:pt>
                <c:pt idx="7019">
                  <c:v>6.2747938319792125</c:v>
                </c:pt>
                <c:pt idx="7020">
                  <c:v>6.2736189789762129</c:v>
                </c:pt>
                <c:pt idx="7021">
                  <c:v>6.2724958490612126</c:v>
                </c:pt>
                <c:pt idx="7022">
                  <c:v>6.2714392202602127</c:v>
                </c:pt>
                <c:pt idx="7023">
                  <c:v>6.2703308683702126</c:v>
                </c:pt>
                <c:pt idx="7024">
                  <c:v>6.269008235115213</c:v>
                </c:pt>
                <c:pt idx="7025">
                  <c:v>6.2679220502632127</c:v>
                </c:pt>
                <c:pt idx="7026">
                  <c:v>6.266843254424213</c:v>
                </c:pt>
                <c:pt idx="7027">
                  <c:v>6.2661930213152131</c:v>
                </c:pt>
                <c:pt idx="7028">
                  <c:v>6.2648629990472129</c:v>
                </c:pt>
                <c:pt idx="7029">
                  <c:v>6.2625871831672129</c:v>
                </c:pt>
                <c:pt idx="7030">
                  <c:v>6.2613162730002125</c:v>
                </c:pt>
                <c:pt idx="7031">
                  <c:v>6.2603926464252124</c:v>
                </c:pt>
                <c:pt idx="7032">
                  <c:v>6.2592473494722123</c:v>
                </c:pt>
                <c:pt idx="7033">
                  <c:v>6.2581316085702126</c:v>
                </c:pt>
                <c:pt idx="7034">
                  <c:v>6.2576291557132127</c:v>
                </c:pt>
                <c:pt idx="7035">
                  <c:v>6.2570232566802124</c:v>
                </c:pt>
                <c:pt idx="7036">
                  <c:v>6.2564173576472122</c:v>
                </c:pt>
                <c:pt idx="7037">
                  <c:v>6.2551686145182126</c:v>
                </c:pt>
                <c:pt idx="7038">
                  <c:v>6.2533656954442129</c:v>
                </c:pt>
                <c:pt idx="7039">
                  <c:v>6.250402701392213</c:v>
                </c:pt>
                <c:pt idx="7040">
                  <c:v>6.2495972990192126</c:v>
                </c:pt>
                <c:pt idx="7041">
                  <c:v>6.2486515054072127</c:v>
                </c:pt>
                <c:pt idx="7042">
                  <c:v>6.2480086613112125</c:v>
                </c:pt>
                <c:pt idx="7043">
                  <c:v>6.2461909642122126</c:v>
                </c:pt>
                <c:pt idx="7044">
                  <c:v>6.2455850651792124</c:v>
                </c:pt>
                <c:pt idx="7045">
                  <c:v>6.2441072626602123</c:v>
                </c:pt>
                <c:pt idx="7046">
                  <c:v>6.2433388053502119</c:v>
                </c:pt>
                <c:pt idx="7047">
                  <c:v>6.2425186249522122</c:v>
                </c:pt>
                <c:pt idx="7048">
                  <c:v>6.2415654423272118</c:v>
                </c:pt>
                <c:pt idx="7049">
                  <c:v>6.2406639827902115</c:v>
                </c:pt>
                <c:pt idx="7050">
                  <c:v>6.2401024178332118</c:v>
                </c:pt>
                <c:pt idx="7051">
                  <c:v>6.2392157363212117</c:v>
                </c:pt>
                <c:pt idx="7052">
                  <c:v>6.2385728922252115</c:v>
                </c:pt>
                <c:pt idx="7053">
                  <c:v>6.2375458194742119</c:v>
                </c:pt>
                <c:pt idx="7054">
                  <c:v>6.2353069486572119</c:v>
                </c:pt>
                <c:pt idx="7055">
                  <c:v>6.2344867682592122</c:v>
                </c:pt>
                <c:pt idx="7056">
                  <c:v>6.2332601921682125</c:v>
                </c:pt>
                <c:pt idx="7057">
                  <c:v>6.2325730139962126</c:v>
                </c:pt>
                <c:pt idx="7058">
                  <c:v>6.2314277170432124</c:v>
                </c:pt>
                <c:pt idx="7059">
                  <c:v>6.2303858662672127</c:v>
                </c:pt>
                <c:pt idx="7060">
                  <c:v>6.2288932857222123</c:v>
                </c:pt>
                <c:pt idx="7061">
                  <c:v>6.227548485429212</c:v>
                </c:pt>
                <c:pt idx="7062">
                  <c:v>6.2262627972372124</c:v>
                </c:pt>
                <c:pt idx="7063">
                  <c:v>6.2238835351812121</c:v>
                </c:pt>
                <c:pt idx="7064">
                  <c:v>6.2229303525562116</c:v>
                </c:pt>
                <c:pt idx="7065">
                  <c:v>6.2219476138812118</c:v>
                </c:pt>
                <c:pt idx="7066">
                  <c:v>6.2207875389032115</c:v>
                </c:pt>
                <c:pt idx="7067">
                  <c:v>6.2192949583582111</c:v>
                </c:pt>
                <c:pt idx="7068">
                  <c:v>6.2183269977082114</c:v>
                </c:pt>
                <c:pt idx="7069">
                  <c:v>6.2159625136772112</c:v>
                </c:pt>
                <c:pt idx="7070">
                  <c:v>6.2151275552532113</c:v>
                </c:pt>
                <c:pt idx="7071">
                  <c:v>6.2139527022502117</c:v>
                </c:pt>
                <c:pt idx="7072">
                  <c:v>6.2123640645422116</c:v>
                </c:pt>
                <c:pt idx="7073">
                  <c:v>6.2116473303202113</c:v>
                </c:pt>
                <c:pt idx="7074">
                  <c:v>6.2110118752372117</c:v>
                </c:pt>
                <c:pt idx="7075">
                  <c:v>6.2097187980322115</c:v>
                </c:pt>
                <c:pt idx="7076">
                  <c:v>6.2089946747972116</c:v>
                </c:pt>
                <c:pt idx="7077">
                  <c:v>6.2078345998192113</c:v>
                </c:pt>
                <c:pt idx="7078">
                  <c:v>6.2066893028662111</c:v>
                </c:pt>
                <c:pt idx="7079">
                  <c:v>6.2057952323422114</c:v>
                </c:pt>
                <c:pt idx="7080">
                  <c:v>6.2047312145282119</c:v>
                </c:pt>
                <c:pt idx="7081">
                  <c:v>6.2039479791932122</c:v>
                </c:pt>
                <c:pt idx="7082">
                  <c:v>6.2024406206232126</c:v>
                </c:pt>
                <c:pt idx="7083">
                  <c:v>6.2016204402252129</c:v>
                </c:pt>
                <c:pt idx="7084">
                  <c:v>6.2006229235242127</c:v>
                </c:pt>
                <c:pt idx="7085">
                  <c:v>6.1997584090502125</c:v>
                </c:pt>
                <c:pt idx="7086">
                  <c:v>6.1988569495132122</c:v>
                </c:pt>
                <c:pt idx="7087">
                  <c:v>6.1972239777292124</c:v>
                </c:pt>
                <c:pt idx="7088">
                  <c:v>6.1960195686762125</c:v>
                </c:pt>
                <c:pt idx="7089">
                  <c:v>6.1950294409882121</c:v>
                </c:pt>
                <c:pt idx="7090">
                  <c:v>6.1944457089932117</c:v>
                </c:pt>
                <c:pt idx="7091">
                  <c:v>6.1937068077332116</c:v>
                </c:pt>
                <c:pt idx="7092">
                  <c:v>6.1929531284482113</c:v>
                </c:pt>
                <c:pt idx="7093">
                  <c:v>6.1923989525032113</c:v>
                </c:pt>
                <c:pt idx="7094">
                  <c:v>6.1917487193942113</c:v>
                </c:pt>
                <c:pt idx="7095">
                  <c:v>6.1908324818322109</c:v>
                </c:pt>
                <c:pt idx="7096">
                  <c:v>6.190256138849211</c:v>
                </c:pt>
                <c:pt idx="7097">
                  <c:v>6.1892734001742111</c:v>
                </c:pt>
                <c:pt idx="7098">
                  <c:v>6.1880689911212112</c:v>
                </c:pt>
                <c:pt idx="7099">
                  <c:v>6.1873300898612111</c:v>
                </c:pt>
                <c:pt idx="7100">
                  <c:v>6.1860591796942108</c:v>
                </c:pt>
                <c:pt idx="7101">
                  <c:v>6.1849508278042107</c:v>
                </c:pt>
                <c:pt idx="7102">
                  <c:v>6.1837464187512108</c:v>
                </c:pt>
                <c:pt idx="7103">
                  <c:v>6.1824311745092109</c:v>
                </c:pt>
                <c:pt idx="7104">
                  <c:v>6.1819213326402105</c:v>
                </c:pt>
                <c:pt idx="7105">
                  <c:v>6.1812193764432104</c:v>
                </c:pt>
                <c:pt idx="7106">
                  <c:v>6.1808647038382105</c:v>
                </c:pt>
                <c:pt idx="7107">
                  <c:v>6.1800814685032108</c:v>
                </c:pt>
                <c:pt idx="7108">
                  <c:v>6.1793204002052109</c:v>
                </c:pt>
                <c:pt idx="7109">
                  <c:v>6.1782859384412108</c:v>
                </c:pt>
                <c:pt idx="7110">
                  <c:v>6.1777908745972105</c:v>
                </c:pt>
                <c:pt idx="7111">
                  <c:v>6.1769633051862103</c:v>
                </c:pt>
                <c:pt idx="7112">
                  <c:v>6.1760692346622106</c:v>
                </c:pt>
                <c:pt idx="7113">
                  <c:v>6.1747244343692103</c:v>
                </c:pt>
                <c:pt idx="7114">
                  <c:v>6.1740520342232106</c:v>
                </c:pt>
                <c:pt idx="7115">
                  <c:v>6.1735643593922109</c:v>
                </c:pt>
                <c:pt idx="7116">
                  <c:v>6.171879664520211</c:v>
                </c:pt>
                <c:pt idx="7117">
                  <c:v>6.1711112072102106</c:v>
                </c:pt>
                <c:pt idx="7118">
                  <c:v>6.1702097476732103</c:v>
                </c:pt>
                <c:pt idx="7119">
                  <c:v>6.1689905605942101</c:v>
                </c:pt>
                <c:pt idx="7120">
                  <c:v>6.16740192288621</c:v>
                </c:pt>
                <c:pt idx="7121">
                  <c:v>6.16677385681521</c:v>
                </c:pt>
                <c:pt idx="7122">
                  <c:v>6.1659906214802103</c:v>
                </c:pt>
                <c:pt idx="7123">
                  <c:v>6.1653329993592099</c:v>
                </c:pt>
                <c:pt idx="7124">
                  <c:v>6.1646384321752095</c:v>
                </c:pt>
                <c:pt idx="7125">
                  <c:v>6.1633823000332093</c:v>
                </c:pt>
                <c:pt idx="7126">
                  <c:v>6.1617271612112097</c:v>
                </c:pt>
                <c:pt idx="7127">
                  <c:v>6.1605523082082101</c:v>
                </c:pt>
                <c:pt idx="7128">
                  <c:v>6.15966562669621</c:v>
                </c:pt>
                <c:pt idx="7129">
                  <c:v>6.1588085012352103</c:v>
                </c:pt>
                <c:pt idx="7130">
                  <c:v>6.15805482195021</c:v>
                </c:pt>
                <c:pt idx="7131">
                  <c:v>6.1570573052492099</c:v>
                </c:pt>
                <c:pt idx="7132">
                  <c:v>6.1561706237372098</c:v>
                </c:pt>
                <c:pt idx="7133">
                  <c:v>6.1553947774142097</c:v>
                </c:pt>
                <c:pt idx="7134">
                  <c:v>6.1546189310912096</c:v>
                </c:pt>
                <c:pt idx="7135">
                  <c:v>6.1537396385922092</c:v>
                </c:pt>
                <c:pt idx="7136">
                  <c:v>6.1531485175842091</c:v>
                </c:pt>
                <c:pt idx="7137">
                  <c:v>6.1522322800222087</c:v>
                </c:pt>
                <c:pt idx="7138">
                  <c:v>6.1505549741622083</c:v>
                </c:pt>
                <c:pt idx="7139">
                  <c:v>6.1464614611832085</c:v>
                </c:pt>
                <c:pt idx="7140">
                  <c:v>6.1459959533892086</c:v>
                </c:pt>
                <c:pt idx="7141">
                  <c:v>6.1450501597772087</c:v>
                </c:pt>
                <c:pt idx="7142">
                  <c:v>6.1435428012072091</c:v>
                </c:pt>
                <c:pt idx="7143">
                  <c:v>6.1424861724062092</c:v>
                </c:pt>
                <c:pt idx="7144">
                  <c:v>6.1413852095292096</c:v>
                </c:pt>
                <c:pt idx="7145">
                  <c:v>6.1404837499922094</c:v>
                </c:pt>
                <c:pt idx="7146">
                  <c:v>6.1397596267572094</c:v>
                </c:pt>
                <c:pt idx="7147">
                  <c:v>6.1385921627672095</c:v>
                </c:pt>
                <c:pt idx="7148">
                  <c:v>6.1374690328522092</c:v>
                </c:pt>
                <c:pt idx="7149">
                  <c:v>6.1366488524542095</c:v>
                </c:pt>
                <c:pt idx="7150">
                  <c:v>6.1352523290732099</c:v>
                </c:pt>
                <c:pt idx="7151">
                  <c:v>6.1335602451882103</c:v>
                </c:pt>
                <c:pt idx="7152">
                  <c:v>6.1328435109662101</c:v>
                </c:pt>
                <c:pt idx="7153">
                  <c:v>6.1324075592232097</c:v>
                </c:pt>
                <c:pt idx="7154">
                  <c:v>6.1320750536562096</c:v>
                </c:pt>
                <c:pt idx="7155">
                  <c:v>6.13162432388821</c:v>
                </c:pt>
                <c:pt idx="7156">
                  <c:v>6.1304790269352099</c:v>
                </c:pt>
                <c:pt idx="7157">
                  <c:v>6.1284839935342097</c:v>
                </c:pt>
                <c:pt idx="7158">
                  <c:v>6.1277081472112096</c:v>
                </c:pt>
                <c:pt idx="7159">
                  <c:v>6.1268436327372093</c:v>
                </c:pt>
                <c:pt idx="7160">
                  <c:v>6.1259052281372091</c:v>
                </c:pt>
                <c:pt idx="7161">
                  <c:v>6.1252254389782088</c:v>
                </c:pt>
                <c:pt idx="7162">
                  <c:v>6.1243387574662087</c:v>
                </c:pt>
                <c:pt idx="7163">
                  <c:v>6.1229570121102084</c:v>
                </c:pt>
                <c:pt idx="7164">
                  <c:v>6.1220186075102081</c:v>
                </c:pt>
                <c:pt idx="7165">
                  <c:v>6.1212132051372077</c:v>
                </c:pt>
                <c:pt idx="7166">
                  <c:v>6.1205555830162073</c:v>
                </c:pt>
                <c:pt idx="7167">
                  <c:v>6.1198462378072076</c:v>
                </c:pt>
                <c:pt idx="7168">
                  <c:v>6.1179842066322072</c:v>
                </c:pt>
                <c:pt idx="7169">
                  <c:v>6.1164399029992076</c:v>
                </c:pt>
                <c:pt idx="7170">
                  <c:v>6.115338940122208</c:v>
                </c:pt>
                <c:pt idx="7171">
                  <c:v>6.1148512652912084</c:v>
                </c:pt>
                <c:pt idx="7172">
                  <c:v>6.1141788651452087</c:v>
                </c:pt>
                <c:pt idx="7173">
                  <c:v>6.1135507990742086</c:v>
                </c:pt>
                <c:pt idx="7174">
                  <c:v>6.1126345615122082</c:v>
                </c:pt>
                <c:pt idx="7175">
                  <c:v>6.1117626580262083</c:v>
                </c:pt>
                <c:pt idx="7176">
                  <c:v>6.1108316424392086</c:v>
                </c:pt>
                <c:pt idx="7177">
                  <c:v>6.109509009184209</c:v>
                </c:pt>
                <c:pt idx="7178">
                  <c:v>6.1088366090382094</c:v>
                </c:pt>
                <c:pt idx="7179">
                  <c:v>6.108178986917209</c:v>
                </c:pt>
                <c:pt idx="7180">
                  <c:v>6.1074696417082093</c:v>
                </c:pt>
                <c:pt idx="7181">
                  <c:v>6.1062504546292091</c:v>
                </c:pt>
                <c:pt idx="7182">
                  <c:v>6.105585443495209</c:v>
                </c:pt>
                <c:pt idx="7183">
                  <c:v>6.1042775882652087</c:v>
                </c:pt>
                <c:pt idx="7184">
                  <c:v>6.103457407867209</c:v>
                </c:pt>
                <c:pt idx="7185">
                  <c:v>6.1024894472172093</c:v>
                </c:pt>
                <c:pt idx="7186">
                  <c:v>6.1011889810002096</c:v>
                </c:pt>
                <c:pt idx="7187">
                  <c:v>6.1002801324512097</c:v>
                </c:pt>
                <c:pt idx="7188">
                  <c:v>6.0994451740272098</c:v>
                </c:pt>
                <c:pt idx="7189">
                  <c:v>6.0982259869482096</c:v>
                </c:pt>
                <c:pt idx="7190">
                  <c:v>6.0973393054362095</c:v>
                </c:pt>
                <c:pt idx="7191">
                  <c:v>6.0966077931892091</c:v>
                </c:pt>
                <c:pt idx="7192">
                  <c:v>6.0957876127912094</c:v>
                </c:pt>
                <c:pt idx="7193">
                  <c:v>6.0949526543672095</c:v>
                </c:pt>
                <c:pt idx="7194">
                  <c:v>6.0936152430872097</c:v>
                </c:pt>
                <c:pt idx="7195">
                  <c:v>6.0924330010712096</c:v>
                </c:pt>
                <c:pt idx="7196">
                  <c:v>6.0910660337402094</c:v>
                </c:pt>
                <c:pt idx="7197">
                  <c:v>6.0903271324802093</c:v>
                </c:pt>
                <c:pt idx="7198">
                  <c:v>6.0897212334472091</c:v>
                </c:pt>
                <c:pt idx="7199">
                  <c:v>6.0892926707162092</c:v>
                </c:pt>
                <c:pt idx="7200">
                  <c:v>6.088258208952209</c:v>
                </c:pt>
                <c:pt idx="7201">
                  <c:v>6.0875119186802094</c:v>
                </c:pt>
                <c:pt idx="7202">
                  <c:v>6.0863001206142098</c:v>
                </c:pt>
                <c:pt idx="7203">
                  <c:v>6.0857533336822094</c:v>
                </c:pt>
                <c:pt idx="7204">
                  <c:v>6.0847779840192091</c:v>
                </c:pt>
                <c:pt idx="7205">
                  <c:v>6.0835735749662092</c:v>
                </c:pt>
                <c:pt idx="7206">
                  <c:v>6.0824504450512089</c:v>
                </c:pt>
                <c:pt idx="7207">
                  <c:v>6.0813790382242088</c:v>
                </c:pt>
                <c:pt idx="7208">
                  <c:v>6.0808765853672089</c:v>
                </c:pt>
                <c:pt idx="7209">
                  <c:v>6.0800194599062092</c:v>
                </c:pt>
                <c:pt idx="7210">
                  <c:v>6.0791253893822095</c:v>
                </c:pt>
                <c:pt idx="7211">
                  <c:v>6.0786451035632094</c:v>
                </c:pt>
                <c:pt idx="7212">
                  <c:v>6.0773668043842095</c:v>
                </c:pt>
                <c:pt idx="7213">
                  <c:v>6.0766352921372091</c:v>
                </c:pt>
                <c:pt idx="7214">
                  <c:v>6.0749949313402087</c:v>
                </c:pt>
                <c:pt idx="7215">
                  <c:v>6.0738496343872086</c:v>
                </c:pt>
                <c:pt idx="7216">
                  <c:v>6.0732289573292082</c:v>
                </c:pt>
                <c:pt idx="7217">
                  <c:v>6.0723718318682085</c:v>
                </c:pt>
                <c:pt idx="7218">
                  <c:v>6.0711452557772088</c:v>
                </c:pt>
                <c:pt idx="7219">
                  <c:v>6.070140350064209</c:v>
                </c:pt>
                <c:pt idx="7220">
                  <c:v>6.0692610575652086</c:v>
                </c:pt>
                <c:pt idx="7221">
                  <c:v>6.0687438266832086</c:v>
                </c:pt>
                <c:pt idx="7222">
                  <c:v>6.0680270924612083</c:v>
                </c:pt>
                <c:pt idx="7223">
                  <c:v>6.0669630746472087</c:v>
                </c:pt>
                <c:pt idx="7224">
                  <c:v>6.0657956106572088</c:v>
                </c:pt>
                <c:pt idx="7225">
                  <c:v>6.0651232105112092</c:v>
                </c:pt>
                <c:pt idx="7226">
                  <c:v>6.0643178081382088</c:v>
                </c:pt>
                <c:pt idx="7227">
                  <c:v>6.063386792551209</c:v>
                </c:pt>
                <c:pt idx="7228">
                  <c:v>6.0626035572162094</c:v>
                </c:pt>
                <c:pt idx="7229">
                  <c:v>6.0621084933722091</c:v>
                </c:pt>
                <c:pt idx="7230">
                  <c:v>6.0604237985002092</c:v>
                </c:pt>
                <c:pt idx="7231">
                  <c:v>6.0595592840262089</c:v>
                </c:pt>
                <c:pt idx="7232">
                  <c:v>6.0587760486912092</c:v>
                </c:pt>
                <c:pt idx="7233">
                  <c:v>6.0579780353302093</c:v>
                </c:pt>
                <c:pt idx="7234">
                  <c:v>6.0559091118032091</c:v>
                </c:pt>
                <c:pt idx="7235">
                  <c:v>6.0552958237572092</c:v>
                </c:pt>
                <c:pt idx="7236">
                  <c:v>6.0542909180442095</c:v>
                </c:pt>
                <c:pt idx="7237">
                  <c:v>6.0532342892432096</c:v>
                </c:pt>
                <c:pt idx="7238">
                  <c:v>6.0521407153792097</c:v>
                </c:pt>
                <c:pt idx="7239">
                  <c:v>6.05146831523321</c:v>
                </c:pt>
                <c:pt idx="7240">
                  <c:v>6.05084024916221</c:v>
                </c:pt>
                <c:pt idx="7241">
                  <c:v>6.0501013479022099</c:v>
                </c:pt>
                <c:pt idx="7242">
                  <c:v>6.0483132068532095</c:v>
                </c:pt>
                <c:pt idx="7243">
                  <c:v>6.0476851407822094</c:v>
                </c:pt>
                <c:pt idx="7244">
                  <c:v>6.0465693998802097</c:v>
                </c:pt>
                <c:pt idx="7245">
                  <c:v>6.0458304986202096</c:v>
                </c:pt>
                <c:pt idx="7246">
                  <c:v>6.0451580984742099</c:v>
                </c:pt>
                <c:pt idx="7247">
                  <c:v>6.0445595884542103</c:v>
                </c:pt>
                <c:pt idx="7248">
                  <c:v>6.0436433508922098</c:v>
                </c:pt>
                <c:pt idx="7249">
                  <c:v>6.0429266166702096</c:v>
                </c:pt>
                <c:pt idx="7250">
                  <c:v>6.0422394384982097</c:v>
                </c:pt>
                <c:pt idx="7251">
                  <c:v>6.0412862558732092</c:v>
                </c:pt>
                <c:pt idx="7252">
                  <c:v>6.0405473546132091</c:v>
                </c:pt>
                <c:pt idx="7253">
                  <c:v>6.0398897324922087</c:v>
                </c:pt>
                <c:pt idx="7254">
                  <c:v>6.0393281675352091</c:v>
                </c:pt>
                <c:pt idx="7255">
                  <c:v>6.0385744882502088</c:v>
                </c:pt>
                <c:pt idx="7256">
                  <c:v>6.0378799210662084</c:v>
                </c:pt>
                <c:pt idx="7257">
                  <c:v>6.037185353882208</c:v>
                </c:pt>
                <c:pt idx="7258">
                  <c:v>6.0361287250812081</c:v>
                </c:pt>
                <c:pt idx="7259">
                  <c:v>6.0352198765322083</c:v>
                </c:pt>
                <c:pt idx="7260">
                  <c:v>6.0348430368902086</c:v>
                </c:pt>
                <c:pt idx="7261">
                  <c:v>6.0344883642852087</c:v>
                </c:pt>
                <c:pt idx="7262">
                  <c:v>6.0336238498112085</c:v>
                </c:pt>
                <c:pt idx="7263">
                  <c:v>6.0322199374172083</c:v>
                </c:pt>
                <c:pt idx="7264">
                  <c:v>6.0315327592452084</c:v>
                </c:pt>
                <c:pt idx="7265">
                  <c:v>6.0307569129222083</c:v>
                </c:pt>
                <c:pt idx="7266">
                  <c:v>6.0300845127762086</c:v>
                </c:pt>
                <c:pt idx="7267">
                  <c:v>6.0292052202772082</c:v>
                </c:pt>
                <c:pt idx="7268">
                  <c:v>6.0285623761812079</c:v>
                </c:pt>
                <c:pt idx="7269">
                  <c:v>6.0278160859092083</c:v>
                </c:pt>
                <c:pt idx="7270">
                  <c:v>6.026951571435208</c:v>
                </c:pt>
                <c:pt idx="7271">
                  <c:v>6.0260870569612077</c:v>
                </c:pt>
                <c:pt idx="7272">
                  <c:v>6.0251782084122079</c:v>
                </c:pt>
                <c:pt idx="7273">
                  <c:v>6.0245796983922082</c:v>
                </c:pt>
                <c:pt idx="7274">
                  <c:v>6.0237004058932078</c:v>
                </c:pt>
                <c:pt idx="7275">
                  <c:v>6.0228580584572073</c:v>
                </c:pt>
                <c:pt idx="7276">
                  <c:v>6.0222004363362069</c:v>
                </c:pt>
                <c:pt idx="7277">
                  <c:v>6.0206856887542068</c:v>
                </c:pt>
                <c:pt idx="7278">
                  <c:v>6.0199393984822072</c:v>
                </c:pt>
                <c:pt idx="7279">
                  <c:v>6.0191931082102075</c:v>
                </c:pt>
                <c:pt idx="7280">
                  <c:v>6.0183877058372071</c:v>
                </c:pt>
                <c:pt idx="7281">
                  <c:v>6.0178778639682067</c:v>
                </c:pt>
                <c:pt idx="7282">
                  <c:v>6.0168286241792064</c:v>
                </c:pt>
                <c:pt idx="7283">
                  <c:v>6.0161414460072065</c:v>
                </c:pt>
                <c:pt idx="7284">
                  <c:v>6.0149000918912066</c:v>
                </c:pt>
                <c:pt idx="7285">
                  <c:v>6.0144641401482062</c:v>
                </c:pt>
                <c:pt idx="7286">
                  <c:v>6.0138434630902058</c:v>
                </c:pt>
                <c:pt idx="7287">
                  <c:v>6.0126242760112056</c:v>
                </c:pt>
                <c:pt idx="7288">
                  <c:v>6.0119962099402056</c:v>
                </c:pt>
                <c:pt idx="7289">
                  <c:v>6.0104962403832056</c:v>
                </c:pt>
                <c:pt idx="7290">
                  <c:v>6.0097130050482059</c:v>
                </c:pt>
                <c:pt idx="7291">
                  <c:v>6.0089667147762063</c:v>
                </c:pt>
                <c:pt idx="7292">
                  <c:v>6.0083386487052062</c:v>
                </c:pt>
                <c:pt idx="7293">
                  <c:v>6.0074224111432057</c:v>
                </c:pt>
                <c:pt idx="7294">
                  <c:v>6.0066835098832057</c:v>
                </c:pt>
                <c:pt idx="7295">
                  <c:v>6.0055899360192058</c:v>
                </c:pt>
                <c:pt idx="7296">
                  <c:v>6.0044963621552059</c:v>
                </c:pt>
                <c:pt idx="7297">
                  <c:v>6.0033067311272061</c:v>
                </c:pt>
                <c:pt idx="7298">
                  <c:v>6.0025234957922065</c:v>
                </c:pt>
                <c:pt idx="7299">
                  <c:v>6.0011934735242063</c:v>
                </c:pt>
                <c:pt idx="7300">
                  <c:v>6.0006097415292059</c:v>
                </c:pt>
                <c:pt idx="7301">
                  <c:v>5.9998412842192055</c:v>
                </c:pt>
                <c:pt idx="7302">
                  <c:v>5.9992797192622058</c:v>
                </c:pt>
                <c:pt idx="7303">
                  <c:v>5.9983191476242057</c:v>
                </c:pt>
                <c:pt idx="7304">
                  <c:v>5.9976689145152058</c:v>
                </c:pt>
                <c:pt idx="7305">
                  <c:v>5.9968044000412055</c:v>
                </c:pt>
                <c:pt idx="7306">
                  <c:v>5.9958364393912058</c:v>
                </c:pt>
                <c:pt idx="7307">
                  <c:v>5.9944694720602056</c:v>
                </c:pt>
                <c:pt idx="7308">
                  <c:v>5.9933758981962058</c:v>
                </c:pt>
                <c:pt idx="7309">
                  <c:v>5.9922010451932062</c:v>
                </c:pt>
                <c:pt idx="7310">
                  <c:v>5.9911739724422066</c:v>
                </c:pt>
                <c:pt idx="7311">
                  <c:v>5.9905237393332067</c:v>
                </c:pt>
                <c:pt idx="7312">
                  <c:v>5.9896001127582066</c:v>
                </c:pt>
                <c:pt idx="7313">
                  <c:v>5.9890754928642069</c:v>
                </c:pt>
                <c:pt idx="7314">
                  <c:v>5.9881962003652065</c:v>
                </c:pt>
                <c:pt idx="7315">
                  <c:v>5.9873981870042066</c:v>
                </c:pt>
                <c:pt idx="7316">
                  <c:v>5.9867036198202062</c:v>
                </c:pt>
                <c:pt idx="7317">
                  <c:v>5.9861198878252058</c:v>
                </c:pt>
                <c:pt idx="7318">
                  <c:v>5.9852479843392059</c:v>
                </c:pt>
                <c:pt idx="7319">
                  <c:v>5.984191355538206</c:v>
                </c:pt>
                <c:pt idx="7320">
                  <c:v>5.9832825069892062</c:v>
                </c:pt>
                <c:pt idx="7321">
                  <c:v>5.9827061640062063</c:v>
                </c:pt>
                <c:pt idx="7322">
                  <c:v>5.9818342605202064</c:v>
                </c:pt>
                <c:pt idx="7323">
                  <c:v>5.9814056977892065</c:v>
                </c:pt>
                <c:pt idx="7324">
                  <c:v>5.9802382337992066</c:v>
                </c:pt>
                <c:pt idx="7325">
                  <c:v>5.9794993325392065</c:v>
                </c:pt>
                <c:pt idx="7326">
                  <c:v>5.9785092048512061</c:v>
                </c:pt>
                <c:pt idx="7327">
                  <c:v>5.9778220266792061</c:v>
                </c:pt>
                <c:pt idx="7328">
                  <c:v>5.9771274594952057</c:v>
                </c:pt>
                <c:pt idx="7329">
                  <c:v>5.9764328923112053</c:v>
                </c:pt>
                <c:pt idx="7330">
                  <c:v>5.9756644350012049</c:v>
                </c:pt>
                <c:pt idx="7331">
                  <c:v>5.9747334194142052</c:v>
                </c:pt>
                <c:pt idx="7332">
                  <c:v>5.973942795066205</c:v>
                </c:pt>
                <c:pt idx="7333">
                  <c:v>5.9730561135542048</c:v>
                </c:pt>
                <c:pt idx="7334">
                  <c:v>5.9719403726522051</c:v>
                </c:pt>
                <c:pt idx="7335">
                  <c:v>5.9707802976742048</c:v>
                </c:pt>
                <c:pt idx="7336">
                  <c:v>5.9701300645652049</c:v>
                </c:pt>
                <c:pt idx="7337">
                  <c:v>5.9694946094822052</c:v>
                </c:pt>
                <c:pt idx="7338">
                  <c:v>5.9686153169832048</c:v>
                </c:pt>
                <c:pt idx="7339">
                  <c:v>5.9680168069632051</c:v>
                </c:pt>
                <c:pt idx="7340">
                  <c:v>5.9671744595272047</c:v>
                </c:pt>
                <c:pt idx="7341">
                  <c:v>5.9662212769022043</c:v>
                </c:pt>
                <c:pt idx="7342">
                  <c:v>5.9645883051182045</c:v>
                </c:pt>
                <c:pt idx="7343">
                  <c:v>5.9634134521152049</c:v>
                </c:pt>
                <c:pt idx="7344">
                  <c:v>5.9618174253942051</c:v>
                </c:pt>
                <c:pt idx="7345">
                  <c:v>5.9613149725372052</c:v>
                </c:pt>
                <c:pt idx="7346">
                  <c:v>5.9603248448492048</c:v>
                </c:pt>
                <c:pt idx="7347">
                  <c:v>5.9592312709852049</c:v>
                </c:pt>
                <c:pt idx="7348">
                  <c:v>5.9582928663852046</c:v>
                </c:pt>
                <c:pt idx="7349">
                  <c:v>5.9569850111552043</c:v>
                </c:pt>
                <c:pt idx="7350">
                  <c:v>5.9555737097492045</c:v>
                </c:pt>
                <c:pt idx="7351">
                  <c:v>5.9548939205902043</c:v>
                </c:pt>
                <c:pt idx="7352">
                  <c:v>5.9532018367052046</c:v>
                </c:pt>
                <c:pt idx="7353">
                  <c:v>5.952714161874205</c:v>
                </c:pt>
                <c:pt idx="7354">
                  <c:v>5.9521230408662049</c:v>
                </c:pt>
                <c:pt idx="7355">
                  <c:v>5.9513028604682052</c:v>
                </c:pt>
                <c:pt idx="7356">
                  <c:v>5.950623071309205</c:v>
                </c:pt>
                <c:pt idx="7357">
                  <c:v>5.9498398359742053</c:v>
                </c:pt>
                <c:pt idx="7358">
                  <c:v>5.9491157127392054</c:v>
                </c:pt>
                <c:pt idx="7359">
                  <c:v>5.9481994751772049</c:v>
                </c:pt>
                <c:pt idx="7360">
                  <c:v>5.9468546748842046</c:v>
                </c:pt>
                <c:pt idx="7361">
                  <c:v>5.9458423801582043</c:v>
                </c:pt>
                <c:pt idx="7362">
                  <c:v>5.9445862480162042</c:v>
                </c:pt>
                <c:pt idx="7363">
                  <c:v>5.9436552324292045</c:v>
                </c:pt>
                <c:pt idx="7364">
                  <c:v>5.9431084454972041</c:v>
                </c:pt>
                <c:pt idx="7365">
                  <c:v>5.942369544237204</c:v>
                </c:pt>
                <c:pt idx="7366">
                  <c:v>5.9416528100152037</c:v>
                </c:pt>
                <c:pt idx="7367">
                  <c:v>5.9410690780202033</c:v>
                </c:pt>
                <c:pt idx="7368">
                  <c:v>5.9401750074962036</c:v>
                </c:pt>
                <c:pt idx="7369">
                  <c:v>5.9395691084632034</c:v>
                </c:pt>
                <c:pt idx="7370">
                  <c:v>5.9388302072032033</c:v>
                </c:pt>
                <c:pt idx="7371">
                  <c:v>5.9381356400192029</c:v>
                </c:pt>
                <c:pt idx="7372">
                  <c:v>5.937005121092203</c:v>
                </c:pt>
                <c:pt idx="7373">
                  <c:v>5.9354903735102029</c:v>
                </c:pt>
                <c:pt idx="7374">
                  <c:v>5.9347071381752032</c:v>
                </c:pt>
                <c:pt idx="7375">
                  <c:v>5.9342046853182033</c:v>
                </c:pt>
                <c:pt idx="7376">
                  <c:v>5.9337022324612034</c:v>
                </c:pt>
                <c:pt idx="7377">
                  <c:v>5.9330519993522035</c:v>
                </c:pt>
                <c:pt idx="7378">
                  <c:v>5.9323352651302033</c:v>
                </c:pt>
                <c:pt idx="7379">
                  <c:v>5.931433805593203</c:v>
                </c:pt>
                <c:pt idx="7380">
                  <c:v>5.9306727372952031</c:v>
                </c:pt>
                <c:pt idx="7381">
                  <c:v>5.9297712777582028</c:v>
                </c:pt>
                <c:pt idx="7382">
                  <c:v>5.9288698182212025</c:v>
                </c:pt>
                <c:pt idx="7383">
                  <c:v>5.9277245212682024</c:v>
                </c:pt>
                <c:pt idx="7384">
                  <c:v>5.9270742881592025</c:v>
                </c:pt>
                <c:pt idx="7385">
                  <c:v>5.9257812109542023</c:v>
                </c:pt>
                <c:pt idx="7386">
                  <c:v>5.9247836942532022</c:v>
                </c:pt>
                <c:pt idx="7387">
                  <c:v>5.9238526786662025</c:v>
                </c:pt>
                <c:pt idx="7388">
                  <c:v>5.9229438301172026</c:v>
                </c:pt>
                <c:pt idx="7389">
                  <c:v>5.9217246430382025</c:v>
                </c:pt>
                <c:pt idx="7390">
                  <c:v>5.9205719570732027</c:v>
                </c:pt>
                <c:pt idx="7391">
                  <c:v>5.9197296096372023</c:v>
                </c:pt>
                <c:pt idx="7392">
                  <c:v>5.9188355391132026</c:v>
                </c:pt>
                <c:pt idx="7393">
                  <c:v>5.9178528004382027</c:v>
                </c:pt>
                <c:pt idx="7394">
                  <c:v>5.916700114473203</c:v>
                </c:pt>
                <c:pt idx="7395">
                  <c:v>5.9154587603572031</c:v>
                </c:pt>
                <c:pt idx="7396">
                  <c:v>5.9145129667452032</c:v>
                </c:pt>
                <c:pt idx="7397">
                  <c:v>5.9140474589512033</c:v>
                </c:pt>
                <c:pt idx="7398">
                  <c:v>5.9135671731322033</c:v>
                </c:pt>
                <c:pt idx="7399">
                  <c:v>5.9119268123352029</c:v>
                </c:pt>
                <c:pt idx="7400">
                  <c:v>5.9111509660122028</c:v>
                </c:pt>
                <c:pt idx="7401">
                  <c:v>5.9102790625262029</c:v>
                </c:pt>
                <c:pt idx="7402">
                  <c:v>5.9097544426322033</c:v>
                </c:pt>
                <c:pt idx="7403">
                  <c:v>5.9087495369192036</c:v>
                </c:pt>
                <c:pt idx="7404">
                  <c:v>5.9073382355132038</c:v>
                </c:pt>
                <c:pt idx="7405">
                  <c:v>5.9062151055982035</c:v>
                </c:pt>
                <c:pt idx="7406">
                  <c:v>5.9050550306202032</c:v>
                </c:pt>
                <c:pt idx="7407">
                  <c:v>5.903688063289203</c:v>
                </c:pt>
                <c:pt idx="7408">
                  <c:v>5.9028678828912033</c:v>
                </c:pt>
                <c:pt idx="7409">
                  <c:v>5.9018777552032029</c:v>
                </c:pt>
                <c:pt idx="7410">
                  <c:v>5.9006585681242028</c:v>
                </c:pt>
                <c:pt idx="7411">
                  <c:v>5.8996979964862026</c:v>
                </c:pt>
                <c:pt idx="7412">
                  <c:v>5.8987669808992029</c:v>
                </c:pt>
                <c:pt idx="7413">
                  <c:v>5.8983827522442027</c:v>
                </c:pt>
                <c:pt idx="7414">
                  <c:v>5.8979024664252027</c:v>
                </c:pt>
                <c:pt idx="7415">
                  <c:v>5.8969418947872025</c:v>
                </c:pt>
                <c:pt idx="7416">
                  <c:v>5.8955970944942022</c:v>
                </c:pt>
                <c:pt idx="7417">
                  <c:v>5.8947547470582018</c:v>
                </c:pt>
                <c:pt idx="7418">
                  <c:v>5.8941636260502017</c:v>
                </c:pt>
                <c:pt idx="7419">
                  <c:v>5.8932252214502014</c:v>
                </c:pt>
                <c:pt idx="7420">
                  <c:v>5.8923902630262015</c:v>
                </c:pt>
                <c:pt idx="7421">
                  <c:v>5.8913853573132018</c:v>
                </c:pt>
                <c:pt idx="7422">
                  <c:v>5.8903582845622022</c:v>
                </c:pt>
                <c:pt idx="7423">
                  <c:v>5.8895233261382023</c:v>
                </c:pt>
                <c:pt idx="7424">
                  <c:v>5.888141580782202</c:v>
                </c:pt>
                <c:pt idx="7425">
                  <c:v>5.8869888948172022</c:v>
                </c:pt>
                <c:pt idx="7426">
                  <c:v>5.8858214308272023</c:v>
                </c:pt>
                <c:pt idx="7427">
                  <c:v>5.8849051932652019</c:v>
                </c:pt>
                <c:pt idx="7428">
                  <c:v>5.8834865028462016</c:v>
                </c:pt>
                <c:pt idx="7429">
                  <c:v>5.8821564805782014</c:v>
                </c:pt>
                <c:pt idx="7430">
                  <c:v>5.881572748583201</c:v>
                </c:pt>
                <c:pt idx="7431">
                  <c:v>5.8809964056002011</c:v>
                </c:pt>
                <c:pt idx="7432">
                  <c:v>5.8802870603912014</c:v>
                </c:pt>
                <c:pt idx="7433">
                  <c:v>5.8795407701192017</c:v>
                </c:pt>
                <c:pt idx="7434">
                  <c:v>5.8787797018212018</c:v>
                </c:pt>
                <c:pt idx="7435">
                  <c:v>5.8781590247632014</c:v>
                </c:pt>
                <c:pt idx="7436">
                  <c:v>5.8771245629992013</c:v>
                </c:pt>
                <c:pt idx="7437">
                  <c:v>5.8760531561722011</c:v>
                </c:pt>
                <c:pt idx="7438">
                  <c:v>5.8744497404382008</c:v>
                </c:pt>
                <c:pt idx="7439">
                  <c:v>5.8734226676872012</c:v>
                </c:pt>
                <c:pt idx="7440">
                  <c:v>5.8725138191382014</c:v>
                </c:pt>
                <c:pt idx="7441">
                  <c:v>5.8712576869962012</c:v>
                </c:pt>
                <c:pt idx="7442">
                  <c:v>5.8704892296862008</c:v>
                </c:pt>
                <c:pt idx="7443">
                  <c:v>5.8691370403812009</c:v>
                </c:pt>
                <c:pt idx="7444">
                  <c:v>5.8680656335542007</c:v>
                </c:pt>
                <c:pt idx="7445">
                  <c:v>5.8673858443952005</c:v>
                </c:pt>
                <c:pt idx="7446">
                  <c:v>5.8660927671902003</c:v>
                </c:pt>
                <c:pt idx="7447">
                  <c:v>5.8647923009732006</c:v>
                </c:pt>
                <c:pt idx="7448">
                  <c:v>5.8639499535372002</c:v>
                </c:pt>
                <c:pt idx="7449">
                  <c:v>5.8632775533912005</c:v>
                </c:pt>
                <c:pt idx="7450">
                  <c:v>5.8623760938542002</c:v>
                </c:pt>
                <c:pt idx="7451">
                  <c:v>5.8615337464181998</c:v>
                </c:pt>
                <c:pt idx="7452">
                  <c:v>5.8604623395911997</c:v>
                </c:pt>
                <c:pt idx="7453">
                  <c:v>5.8598859966081998</c:v>
                </c:pt>
                <c:pt idx="7454">
                  <c:v>5.8589993150961996</c:v>
                </c:pt>
                <c:pt idx="7455">
                  <c:v>5.8586150864411994</c:v>
                </c:pt>
                <c:pt idx="7456">
                  <c:v>5.857809684068199</c:v>
                </c:pt>
                <c:pt idx="7457">
                  <c:v>5.8567900003301991</c:v>
                </c:pt>
                <c:pt idx="7458">
                  <c:v>5.8558220396801994</c:v>
                </c:pt>
                <c:pt idx="7459">
                  <c:v>5.8551200834831993</c:v>
                </c:pt>
                <c:pt idx="7460">
                  <c:v>5.8544772393871991</c:v>
                </c:pt>
                <c:pt idx="7461">
                  <c:v>5.8531028830441993</c:v>
                </c:pt>
                <c:pt idx="7462">
                  <c:v>5.8523196477091997</c:v>
                </c:pt>
                <c:pt idx="7463">
                  <c:v>5.8516694146001997</c:v>
                </c:pt>
                <c:pt idx="7464">
                  <c:v>5.8505832297481994</c:v>
                </c:pt>
                <c:pt idx="7465">
                  <c:v>5.849740882312199</c:v>
                </c:pt>
                <c:pt idx="7466">
                  <c:v>5.8491275942661991</c:v>
                </c:pt>
                <c:pt idx="7467">
                  <c:v>5.8478862401501992</c:v>
                </c:pt>
                <c:pt idx="7468">
                  <c:v>5.8471547279031988</c:v>
                </c:pt>
                <c:pt idx="7469">
                  <c:v>5.8462458793541989</c:v>
                </c:pt>
                <c:pt idx="7470">
                  <c:v>5.845447865993199</c:v>
                </c:pt>
                <c:pt idx="7471">
                  <c:v>5.8446424636201986</c:v>
                </c:pt>
                <c:pt idx="7472">
                  <c:v>5.8437262260581981</c:v>
                </c:pt>
                <c:pt idx="7473">
                  <c:v>5.8423075356391978</c:v>
                </c:pt>
                <c:pt idx="7474">
                  <c:v>5.8414799662281975</c:v>
                </c:pt>
                <c:pt idx="7475">
                  <c:v>5.8407115089181971</c:v>
                </c:pt>
                <c:pt idx="7476">
                  <c:v>5.8398765504941972</c:v>
                </c:pt>
                <c:pt idx="7477">
                  <c:v>5.8393888756631975</c:v>
                </c:pt>
                <c:pt idx="7478">
                  <c:v>5.8387386425541976</c:v>
                </c:pt>
                <c:pt idx="7479">
                  <c:v>5.8375342335011977</c:v>
                </c:pt>
                <c:pt idx="7480">
                  <c:v>5.8349924131681981</c:v>
                </c:pt>
                <c:pt idx="7481">
                  <c:v>5.8339431733791978</c:v>
                </c:pt>
                <c:pt idx="7482">
                  <c:v>5.8329899907541973</c:v>
                </c:pt>
                <c:pt idx="7483">
                  <c:v>5.832014641091197</c:v>
                </c:pt>
                <c:pt idx="7484">
                  <c:v>5.831275739831197</c:v>
                </c:pt>
                <c:pt idx="7485">
                  <c:v>5.8305442275841965</c:v>
                </c:pt>
                <c:pt idx="7486">
                  <c:v>5.8299900516391965</c:v>
                </c:pt>
                <c:pt idx="7487">
                  <c:v>5.8293693745811961</c:v>
                </c:pt>
                <c:pt idx="7488">
                  <c:v>5.8286156952961958</c:v>
                </c:pt>
                <c:pt idx="7489">
                  <c:v>5.8279285171241959</c:v>
                </c:pt>
                <c:pt idx="7490">
                  <c:v>5.8272930620411962</c:v>
                </c:pt>
                <c:pt idx="7491">
                  <c:v>5.8267167190581963</c:v>
                </c:pt>
                <c:pt idx="7492">
                  <c:v>5.8257561474201962</c:v>
                </c:pt>
                <c:pt idx="7493">
                  <c:v>5.8251576374001965</c:v>
                </c:pt>
                <c:pt idx="7494">
                  <c:v>5.8242266218131968</c:v>
                </c:pt>
                <c:pt idx="7495">
                  <c:v>5.8232956062261971</c:v>
                </c:pt>
                <c:pt idx="7496">
                  <c:v>5.8224902038531967</c:v>
                </c:pt>
                <c:pt idx="7497">
                  <c:v>5.821743913581197</c:v>
                </c:pt>
                <c:pt idx="7498">
                  <c:v>5.8211306255351971</c:v>
                </c:pt>
                <c:pt idx="7499">
                  <c:v>5.8202143879731967</c:v>
                </c:pt>
                <c:pt idx="7500">
                  <c:v>5.8187513634791967</c:v>
                </c:pt>
                <c:pt idx="7501">
                  <c:v>5.8175395654131972</c:v>
                </c:pt>
                <c:pt idx="7502">
                  <c:v>5.8166454948891975</c:v>
                </c:pt>
                <c:pt idx="7503">
                  <c:v>5.8154928089241977</c:v>
                </c:pt>
                <c:pt idx="7504">
                  <c:v>5.8148204087781981</c:v>
                </c:pt>
                <c:pt idx="7505">
                  <c:v>5.8141701756691981</c:v>
                </c:pt>
                <c:pt idx="7506">
                  <c:v>5.812877098464198</c:v>
                </c:pt>
                <c:pt idx="7507">
                  <c:v>5.8120716960911976</c:v>
                </c:pt>
                <c:pt idx="7508">
                  <c:v>5.8112441266801973</c:v>
                </c:pt>
                <c:pt idx="7509">
                  <c:v>5.810527392458197</c:v>
                </c:pt>
                <c:pt idx="7510">
                  <c:v>5.809788491198197</c:v>
                </c:pt>
                <c:pt idx="7511">
                  <c:v>5.8092564822911967</c:v>
                </c:pt>
                <c:pt idx="7512">
                  <c:v>5.8080151281751968</c:v>
                </c:pt>
                <c:pt idx="7513">
                  <c:v>5.8067368289961969</c:v>
                </c:pt>
                <c:pt idx="7514">
                  <c:v>5.8057688683461972</c:v>
                </c:pt>
                <c:pt idx="7515">
                  <c:v>5.8049191318971971</c:v>
                </c:pt>
                <c:pt idx="7516">
                  <c:v>5.8040472284111972</c:v>
                </c:pt>
                <c:pt idx="7517">
                  <c:v>5.803219659000197</c:v>
                </c:pt>
                <c:pt idx="7518">
                  <c:v>5.8025546478661969</c:v>
                </c:pt>
                <c:pt idx="7519">
                  <c:v>5.8020448059971965</c:v>
                </c:pt>
                <c:pt idx="7520">
                  <c:v>5.8006556716291966</c:v>
                </c:pt>
                <c:pt idx="7521">
                  <c:v>5.7999611044451962</c:v>
                </c:pt>
                <c:pt idx="7522">
                  <c:v>5.7988749195931959</c:v>
                </c:pt>
                <c:pt idx="7523">
                  <c:v>5.7975448973251957</c:v>
                </c:pt>
                <c:pt idx="7524">
                  <c:v>5.796429156423196</c:v>
                </c:pt>
                <c:pt idx="7525">
                  <c:v>5.7956976441761956</c:v>
                </c:pt>
                <c:pt idx="7526">
                  <c:v>5.7947444615511952</c:v>
                </c:pt>
                <c:pt idx="7527">
                  <c:v>5.7937321668251949</c:v>
                </c:pt>
                <c:pt idx="7528">
                  <c:v>5.7929119864271952</c:v>
                </c:pt>
                <c:pt idx="7529">
                  <c:v>5.7923947555451951</c:v>
                </c:pt>
                <c:pt idx="7530">
                  <c:v>5.7904292781941953</c:v>
                </c:pt>
                <c:pt idx="7531">
                  <c:v>5.7890031987631954</c:v>
                </c:pt>
                <c:pt idx="7532">
                  <c:v>5.7881977963901949</c:v>
                </c:pt>
                <c:pt idx="7533">
                  <c:v>5.7875401742691945</c:v>
                </c:pt>
                <c:pt idx="7534">
                  <c:v>5.7858407013721944</c:v>
                </c:pt>
                <c:pt idx="7535">
                  <c:v>5.7852348023391942</c:v>
                </c:pt>
                <c:pt idx="7536">
                  <c:v>5.7846215142931943</c:v>
                </c:pt>
                <c:pt idx="7537">
                  <c:v>5.7833949382021945</c:v>
                </c:pt>
                <c:pt idx="7538">
                  <c:v>5.7826634259551941</c:v>
                </c:pt>
                <c:pt idx="7539">
                  <c:v>5.781518129002194</c:v>
                </c:pt>
                <c:pt idx="7540">
                  <c:v>5.7807792277421939</c:v>
                </c:pt>
                <c:pt idx="7541">
                  <c:v>5.779833434130194</c:v>
                </c:pt>
                <c:pt idx="7542">
                  <c:v>5.7789763086691943</c:v>
                </c:pt>
                <c:pt idx="7543">
                  <c:v>5.7777940666531942</c:v>
                </c:pt>
                <c:pt idx="7544">
                  <c:v>5.7768999961291945</c:v>
                </c:pt>
                <c:pt idx="7545">
                  <c:v>5.7762571520331942</c:v>
                </c:pt>
                <c:pt idx="7546">
                  <c:v>5.7752670243451938</c:v>
                </c:pt>
                <c:pt idx="7547">
                  <c:v>5.7735749404601941</c:v>
                </c:pt>
                <c:pt idx="7548">
                  <c:v>5.7727917051251945</c:v>
                </c:pt>
                <c:pt idx="7549">
                  <c:v>5.7717055202731942</c:v>
                </c:pt>
                <c:pt idx="7550">
                  <c:v>5.7709296739501941</c:v>
                </c:pt>
                <c:pt idx="7551">
                  <c:v>5.7702498847911938</c:v>
                </c:pt>
                <c:pt idx="7552">
                  <c:v>5.7683878536161934</c:v>
                </c:pt>
                <c:pt idx="7553">
                  <c:v>5.7676637303811935</c:v>
                </c:pt>
                <c:pt idx="7554">
                  <c:v>5.7668509389951934</c:v>
                </c:pt>
                <c:pt idx="7555">
                  <c:v>5.7660159805711935</c:v>
                </c:pt>
                <c:pt idx="7556">
                  <c:v>5.7654470266011932</c:v>
                </c:pt>
                <c:pt idx="7557">
                  <c:v>5.764915017694193</c:v>
                </c:pt>
                <c:pt idx="7558">
                  <c:v>5.7640357251951926</c:v>
                </c:pt>
                <c:pt idx="7559">
                  <c:v>5.7628904282421924</c:v>
                </c:pt>
                <c:pt idx="7560">
                  <c:v>5.7619815796931926</c:v>
                </c:pt>
                <c:pt idx="7561">
                  <c:v>5.7614274037481925</c:v>
                </c:pt>
                <c:pt idx="7562">
                  <c:v>5.7602229946951926</c:v>
                </c:pt>
                <c:pt idx="7563">
                  <c:v>5.7589890295911923</c:v>
                </c:pt>
                <c:pt idx="7564">
                  <c:v>5.7582205722811919</c:v>
                </c:pt>
                <c:pt idx="7565">
                  <c:v>5.7572082775551916</c:v>
                </c:pt>
                <c:pt idx="7566">
                  <c:v>5.7562624839431917</c:v>
                </c:pt>
                <c:pt idx="7567">
                  <c:v>5.7555974728091917</c:v>
                </c:pt>
                <c:pt idx="7568">
                  <c:v>5.7550063518011916</c:v>
                </c:pt>
                <c:pt idx="7569">
                  <c:v>5.7545112879571914</c:v>
                </c:pt>
                <c:pt idx="7570">
                  <c:v>5.7533955470551916</c:v>
                </c:pt>
                <c:pt idx="7571">
                  <c:v>5.7526566457951915</c:v>
                </c:pt>
                <c:pt idx="7572">
                  <c:v>5.7521246368881913</c:v>
                </c:pt>
                <c:pt idx="7573">
                  <c:v>5.7511566762381916</c:v>
                </c:pt>
                <c:pt idx="7574">
                  <c:v>5.7502773837391912</c:v>
                </c:pt>
                <c:pt idx="7575">
                  <c:v>5.7495237044541909</c:v>
                </c:pt>
                <c:pt idx="7576">
                  <c:v>5.7490655856731907</c:v>
                </c:pt>
                <c:pt idx="7577">
                  <c:v>5.7486000778791908</c:v>
                </c:pt>
                <c:pt idx="7578">
                  <c:v>5.7477946755061904</c:v>
                </c:pt>
                <c:pt idx="7579">
                  <c:v>5.7473439457381907</c:v>
                </c:pt>
                <c:pt idx="7580">
                  <c:v>5.7461690927351912</c:v>
                </c:pt>
                <c:pt idx="7581">
                  <c:v>5.7457331409921908</c:v>
                </c:pt>
                <c:pt idx="7582">
                  <c:v>5.7443809516871909</c:v>
                </c:pt>
                <c:pt idx="7583">
                  <c:v>5.7436937735151909</c:v>
                </c:pt>
                <c:pt idx="7584">
                  <c:v>5.7430952634951913</c:v>
                </c:pt>
                <c:pt idx="7585">
                  <c:v>5.7423563622351912</c:v>
                </c:pt>
                <c:pt idx="7586">
                  <c:v>5.7419056324671915</c:v>
                </c:pt>
                <c:pt idx="7587">
                  <c:v>5.7412997334341913</c:v>
                </c:pt>
                <c:pt idx="7588">
                  <c:v>5.7406347223001912</c:v>
                </c:pt>
                <c:pt idx="7589">
                  <c:v>5.7400140452421908</c:v>
                </c:pt>
                <c:pt idx="7590">
                  <c:v>5.7391864758311906</c:v>
                </c:pt>
                <c:pt idx="7591">
                  <c:v>5.738159403080191</c:v>
                </c:pt>
                <c:pt idx="7592">
                  <c:v>5.7371988314421909</c:v>
                </c:pt>
                <c:pt idx="7593">
                  <c:v>5.7362678158551912</c:v>
                </c:pt>
                <c:pt idx="7594">
                  <c:v>5.7351520749531915</c:v>
                </c:pt>
                <c:pt idx="7595">
                  <c:v>5.7344279517181915</c:v>
                </c:pt>
                <c:pt idx="7596">
                  <c:v>5.7335856042821911</c:v>
                </c:pt>
                <c:pt idx="7597">
                  <c:v>5.7325659205441912</c:v>
                </c:pt>
                <c:pt idx="7598">
                  <c:v>5.7320930237381909</c:v>
                </c:pt>
                <c:pt idx="7599">
                  <c:v>5.7313023993901906</c:v>
                </c:pt>
                <c:pt idx="7600">
                  <c:v>5.7306373882561905</c:v>
                </c:pt>
                <c:pt idx="7601">
                  <c:v>5.7300832123111904</c:v>
                </c:pt>
                <c:pt idx="7602">
                  <c:v>5.7296915946431906</c:v>
                </c:pt>
                <c:pt idx="7603">
                  <c:v>5.7290118054841903</c:v>
                </c:pt>
                <c:pt idx="7604">
                  <c:v>5.72766700519119</c:v>
                </c:pt>
                <c:pt idx="7605">
                  <c:v>5.7268837698561903</c:v>
                </c:pt>
                <c:pt idx="7606">
                  <c:v>5.72613009057119</c:v>
                </c:pt>
                <c:pt idx="7607">
                  <c:v>5.7255980816641898</c:v>
                </c:pt>
                <c:pt idx="7608">
                  <c:v>5.7248665694171894</c:v>
                </c:pt>
                <c:pt idx="7609">
                  <c:v>5.7234848240611891</c:v>
                </c:pt>
                <c:pt idx="7610">
                  <c:v>5.7223616941461888</c:v>
                </c:pt>
                <c:pt idx="7611">
                  <c:v>5.7216227928861887</c:v>
                </c:pt>
                <c:pt idx="7612">
                  <c:v>5.7209651707651883</c:v>
                </c:pt>
                <c:pt idx="7613">
                  <c:v>5.7201893244421882</c:v>
                </c:pt>
                <c:pt idx="7614">
                  <c:v>5.719007082426188</c:v>
                </c:pt>
                <c:pt idx="7615">
                  <c:v>5.7179652316501883</c:v>
                </c:pt>
                <c:pt idx="7616">
                  <c:v>5.7171007171761881</c:v>
                </c:pt>
                <c:pt idx="7617">
                  <c:v>5.7163839829541878</c:v>
                </c:pt>
                <c:pt idx="7618">
                  <c:v>5.7156155256441874</c:v>
                </c:pt>
                <c:pt idx="7619">
                  <c:v>5.7147436221581875</c:v>
                </c:pt>
                <c:pt idx="7620">
                  <c:v>5.7136722153311874</c:v>
                </c:pt>
                <c:pt idx="7621">
                  <c:v>5.7132288745751874</c:v>
                </c:pt>
                <c:pt idx="7622">
                  <c:v>5.7127042546811877</c:v>
                </c:pt>
                <c:pt idx="7623">
                  <c:v>5.711994909472188</c:v>
                </c:pt>
                <c:pt idx="7624">
                  <c:v>5.7109752257341881</c:v>
                </c:pt>
                <c:pt idx="7625">
                  <c:v>5.709903818907188</c:v>
                </c:pt>
                <c:pt idx="7626">
                  <c:v>5.7091870846851878</c:v>
                </c:pt>
                <c:pt idx="7627">
                  <c:v>5.7085959636771877</c:v>
                </c:pt>
                <c:pt idx="7628">
                  <c:v>5.7080270097071875</c:v>
                </c:pt>
                <c:pt idx="7629">
                  <c:v>5.7070812160951876</c:v>
                </c:pt>
                <c:pt idx="7630">
                  <c:v>5.7063275368101873</c:v>
                </c:pt>
                <c:pt idx="7631">
                  <c:v>5.7055147454241872</c:v>
                </c:pt>
                <c:pt idx="7632">
                  <c:v>5.7044728946481875</c:v>
                </c:pt>
                <c:pt idx="7633">
                  <c:v>5.7035862131361874</c:v>
                </c:pt>
                <c:pt idx="7634">
                  <c:v>5.7027660327381877</c:v>
                </c:pt>
                <c:pt idx="7635">
                  <c:v>5.701576401710188</c:v>
                </c:pt>
                <c:pt idx="7636">
                  <c:v>5.7004532717951877</c:v>
                </c:pt>
                <c:pt idx="7637">
                  <c:v>5.6994631441071872</c:v>
                </c:pt>
                <c:pt idx="7638">
                  <c:v>5.6990345813761873</c:v>
                </c:pt>
                <c:pt idx="7639">
                  <c:v>5.6983104581411874</c:v>
                </c:pt>
                <c:pt idx="7640">
                  <c:v>5.6966553193191878</c:v>
                </c:pt>
                <c:pt idx="7641">
                  <c:v>5.6955691344671875</c:v>
                </c:pt>
                <c:pt idx="7642">
                  <c:v>5.6948302332071874</c:v>
                </c:pt>
                <c:pt idx="7643">
                  <c:v>5.6941652220731873</c:v>
                </c:pt>
                <c:pt idx="7644">
                  <c:v>5.6937440483551871</c:v>
                </c:pt>
                <c:pt idx="7645">
                  <c:v>5.6930273141331869</c:v>
                </c:pt>
                <c:pt idx="7646">
                  <c:v>5.6925470283141868</c:v>
                </c:pt>
                <c:pt idx="7647">
                  <c:v>5.691098781845187</c:v>
                </c:pt>
                <c:pt idx="7648">
                  <c:v>5.6902564344091866</c:v>
                </c:pt>
                <c:pt idx="7649">
                  <c:v>5.6896505353761864</c:v>
                </c:pt>
                <c:pt idx="7650">
                  <c:v>5.6892958627711865</c:v>
                </c:pt>
                <c:pt idx="7651">
                  <c:v>5.6882170669321868</c:v>
                </c:pt>
                <c:pt idx="7652">
                  <c:v>5.6872860513451871</c:v>
                </c:pt>
                <c:pt idx="7653">
                  <c:v>5.6866432072491868</c:v>
                </c:pt>
                <c:pt idx="7654">
                  <c:v>5.6857491367251871</c:v>
                </c:pt>
                <c:pt idx="7655">
                  <c:v>5.6853796860951871</c:v>
                </c:pt>
                <c:pt idx="7656">
                  <c:v>5.6849585123771869</c:v>
                </c:pt>
                <c:pt idx="7657">
                  <c:v>5.6836580461601871</c:v>
                </c:pt>
                <c:pt idx="7658">
                  <c:v>5.6831703713291875</c:v>
                </c:pt>
                <c:pt idx="7659">
                  <c:v>5.6822245777171876</c:v>
                </c:pt>
                <c:pt idx="7660">
                  <c:v>5.6816186786841874</c:v>
                </c:pt>
                <c:pt idx="7661">
                  <c:v>5.6809906126131873</c:v>
                </c:pt>
                <c:pt idx="7662">
                  <c:v>5.6803182124671876</c:v>
                </c:pt>
                <c:pt idx="7663">
                  <c:v>5.6798970387491874</c:v>
                </c:pt>
                <c:pt idx="7664">
                  <c:v>5.6786261285821871</c:v>
                </c:pt>
                <c:pt idx="7665">
                  <c:v>5.6774808316291869</c:v>
                </c:pt>
                <c:pt idx="7666">
                  <c:v>5.6769488227221867</c:v>
                </c:pt>
                <c:pt idx="7667">
                  <c:v>5.6763059786261865</c:v>
                </c:pt>
                <c:pt idx="7668">
                  <c:v>5.6754192971141864</c:v>
                </c:pt>
                <c:pt idx="7669">
                  <c:v>5.6748872882071861</c:v>
                </c:pt>
                <c:pt idx="7670">
                  <c:v>5.674222277073186</c:v>
                </c:pt>
                <c:pt idx="7671">
                  <c:v>5.6737198242161861</c:v>
                </c:pt>
                <c:pt idx="7672">
                  <c:v>5.6729661449311859</c:v>
                </c:pt>
                <c:pt idx="7673">
                  <c:v>5.6722715777471855</c:v>
                </c:pt>
                <c:pt idx="7674">
                  <c:v>5.6713036170971858</c:v>
                </c:pt>
                <c:pt idx="7675">
                  <c:v>5.6703061003961857</c:v>
                </c:pt>
                <c:pt idx="7676">
                  <c:v>5.6687100736751859</c:v>
                </c:pt>
                <c:pt idx="7677">
                  <c:v>5.6676017217851857</c:v>
                </c:pt>
                <c:pt idx="7678">
                  <c:v>5.666670706198186</c:v>
                </c:pt>
                <c:pt idx="7679">
                  <c:v>5.6660352511151864</c:v>
                </c:pt>
                <c:pt idx="7680">
                  <c:v>5.6654958531951864</c:v>
                </c:pt>
                <c:pt idx="7681">
                  <c:v>5.6649121212001861</c:v>
                </c:pt>
                <c:pt idx="7682">
                  <c:v>5.6643875013061864</c:v>
                </c:pt>
                <c:pt idx="7683">
                  <c:v>5.6636042659711867</c:v>
                </c:pt>
                <c:pt idx="7684">
                  <c:v>5.6624368019811868</c:v>
                </c:pt>
                <c:pt idx="7685">
                  <c:v>5.6616387886201869</c:v>
                </c:pt>
                <c:pt idx="7686">
                  <c:v>5.6607373290831866</c:v>
                </c:pt>
                <c:pt idx="7687">
                  <c:v>5.6598358695461863</c:v>
                </c:pt>
                <c:pt idx="7688">
                  <c:v>5.6591339133491863</c:v>
                </c:pt>
                <c:pt idx="7689">
                  <c:v>5.658564959379186</c:v>
                </c:pt>
                <c:pt idx="7690">
                  <c:v>5.6581290076361856</c:v>
                </c:pt>
                <c:pt idx="7691">
                  <c:v>5.6571906030361854</c:v>
                </c:pt>
                <c:pt idx="7692">
                  <c:v>5.6567472622801853</c:v>
                </c:pt>
                <c:pt idx="7693">
                  <c:v>5.6563556446121854</c:v>
                </c:pt>
                <c:pt idx="7694">
                  <c:v>5.6556536884151853</c:v>
                </c:pt>
                <c:pt idx="7695">
                  <c:v>5.6548482860421849</c:v>
                </c:pt>
                <c:pt idx="7696">
                  <c:v>5.654308888122185</c:v>
                </c:pt>
                <c:pt idx="7697">
                  <c:v>5.6532522593211851</c:v>
                </c:pt>
                <c:pt idx="7698">
                  <c:v>5.6522251865701856</c:v>
                </c:pt>
                <c:pt idx="7699">
                  <c:v>5.6515453974111853</c:v>
                </c:pt>
                <c:pt idx="7700">
                  <c:v>5.6508138851641849</c:v>
                </c:pt>
                <c:pt idx="7701">
                  <c:v>5.6499124256271847</c:v>
                </c:pt>
                <c:pt idx="7702">
                  <c:v>5.6494395288211843</c:v>
                </c:pt>
                <c:pt idx="7703">
                  <c:v>5.6489740210271844</c:v>
                </c:pt>
                <c:pt idx="7704">
                  <c:v>5.6478213350621846</c:v>
                </c:pt>
                <c:pt idx="7705">
                  <c:v>5.6472523810921844</c:v>
                </c:pt>
                <c:pt idx="7706">
                  <c:v>5.6464691457571847</c:v>
                </c:pt>
                <c:pt idx="7707">
                  <c:v>5.6456637433841843</c:v>
                </c:pt>
                <c:pt idx="7708">
                  <c:v>5.6450947894141841</c:v>
                </c:pt>
                <c:pt idx="7709">
                  <c:v>5.6445332244571844</c:v>
                </c:pt>
                <c:pt idx="7710">
                  <c:v>5.6439199364111845</c:v>
                </c:pt>
                <c:pt idx="7711">
                  <c:v>5.6431440900881844</c:v>
                </c:pt>
                <c:pt idx="7712">
                  <c:v>5.6420579052361841</c:v>
                </c:pt>
                <c:pt idx="7713">
                  <c:v>5.6409717203841838</c:v>
                </c:pt>
                <c:pt idx="7714">
                  <c:v>5.6400480938091837</c:v>
                </c:pt>
                <c:pt idx="7715">
                  <c:v>5.6396490871291833</c:v>
                </c:pt>
                <c:pt idx="7716">
                  <c:v>5.6385407352391832</c:v>
                </c:pt>
                <c:pt idx="7717">
                  <c:v>5.6380235043571831</c:v>
                </c:pt>
                <c:pt idx="7718">
                  <c:v>5.6375210515001832</c:v>
                </c:pt>
                <c:pt idx="7719">
                  <c:v>5.6366491480141834</c:v>
                </c:pt>
                <c:pt idx="7720">
                  <c:v>5.6357476884771831</c:v>
                </c:pt>
                <c:pt idx="7721">
                  <c:v>5.6351491784571834</c:v>
                </c:pt>
                <c:pt idx="7722">
                  <c:v>5.634454611273183</c:v>
                </c:pt>
                <c:pt idx="7723">
                  <c:v>5.6339447694041827</c:v>
                </c:pt>
                <c:pt idx="7724">
                  <c:v>5.6332649802451824</c:v>
                </c:pt>
                <c:pt idx="7725">
                  <c:v>5.6325925800991827</c:v>
                </c:pt>
                <c:pt idx="7726">
                  <c:v>5.6318832348901831</c:v>
                </c:pt>
                <c:pt idx="7727">
                  <c:v>5.6313142809201828</c:v>
                </c:pt>
                <c:pt idx="7728">
                  <c:v>5.6305236565721826</c:v>
                </c:pt>
                <c:pt idx="7729">
                  <c:v>5.6300138147031822</c:v>
                </c:pt>
                <c:pt idx="7730">
                  <c:v>5.6293192475191818</c:v>
                </c:pt>
                <c:pt idx="7731">
                  <c:v>5.6286468473731821</c:v>
                </c:pt>
                <c:pt idx="7732">
                  <c:v>5.6275606625211818</c:v>
                </c:pt>
                <c:pt idx="7733">
                  <c:v>5.6263858095181822</c:v>
                </c:pt>
                <c:pt idx="7734">
                  <c:v>5.625779910485182</c:v>
                </c:pt>
                <c:pt idx="7735">
                  <c:v>5.6250557872501821</c:v>
                </c:pt>
                <c:pt idx="7736">
                  <c:v>5.6244572772301824</c:v>
                </c:pt>
                <c:pt idx="7737">
                  <c:v>5.6237109869581827</c:v>
                </c:pt>
                <c:pt idx="7738">
                  <c:v>5.6231937560761827</c:v>
                </c:pt>
                <c:pt idx="7739">
                  <c:v>5.6227504153201826</c:v>
                </c:pt>
                <c:pt idx="7740">
                  <c:v>5.6220706261611824</c:v>
                </c:pt>
                <c:pt idx="7741">
                  <c:v>5.6215312282411825</c:v>
                </c:pt>
                <c:pt idx="7742">
                  <c:v>5.6205189335151822</c:v>
                </c:pt>
                <c:pt idx="7743">
                  <c:v>5.619521416814182</c:v>
                </c:pt>
                <c:pt idx="7744">
                  <c:v>5.6179106120681821</c:v>
                </c:pt>
                <c:pt idx="7745">
                  <c:v>5.6169795964811824</c:v>
                </c:pt>
                <c:pt idx="7746">
                  <c:v>5.6163293633721825</c:v>
                </c:pt>
                <c:pt idx="7747">
                  <c:v>5.6155535170491824</c:v>
                </c:pt>
                <c:pt idx="7748">
                  <c:v>5.6150362861671823</c:v>
                </c:pt>
                <c:pt idx="7749">
                  <c:v>5.6139648793401822</c:v>
                </c:pt>
                <c:pt idx="7750">
                  <c:v>5.6131225319041818</c:v>
                </c:pt>
                <c:pt idx="7751">
                  <c:v>5.6121619602661816</c:v>
                </c:pt>
                <c:pt idx="7752">
                  <c:v>5.6115560612331814</c:v>
                </c:pt>
                <c:pt idx="7753">
                  <c:v>5.6109501622001812</c:v>
                </c:pt>
                <c:pt idx="7754">
                  <c:v>5.6104624873691815</c:v>
                </c:pt>
                <c:pt idx="7755">
                  <c:v>5.6094206365931818</c:v>
                </c:pt>
                <c:pt idx="7756">
                  <c:v>5.6087630144721814</c:v>
                </c:pt>
                <c:pt idx="7757">
                  <c:v>5.6076842186331817</c:v>
                </c:pt>
                <c:pt idx="7758">
                  <c:v>5.6054305697911815</c:v>
                </c:pt>
                <c:pt idx="7759">
                  <c:v>5.6040857694981812</c:v>
                </c:pt>
                <c:pt idx="7760">
                  <c:v>5.6035759276291808</c:v>
                </c:pt>
                <c:pt idx="7761">
                  <c:v>5.6028222483441805</c:v>
                </c:pt>
                <c:pt idx="7762">
                  <c:v>5.6013001117491807</c:v>
                </c:pt>
                <c:pt idx="7763">
                  <c:v>5.6007681028421805</c:v>
                </c:pt>
                <c:pt idx="7764">
                  <c:v>5.5997262520661808</c:v>
                </c:pt>
                <c:pt idx="7765">
                  <c:v>5.5991351310581807</c:v>
                </c:pt>
                <c:pt idx="7766">
                  <c:v>5.5981376143571806</c:v>
                </c:pt>
                <c:pt idx="7767">
                  <c:v>5.5973322119841802</c:v>
                </c:pt>
                <c:pt idx="7768">
                  <c:v>5.5970144844421803</c:v>
                </c:pt>
                <c:pt idx="7769">
                  <c:v>5.5957952973631802</c:v>
                </c:pt>
                <c:pt idx="7770">
                  <c:v>5.5950637851161797</c:v>
                </c:pt>
                <c:pt idx="7771">
                  <c:v>5.5944357190451797</c:v>
                </c:pt>
                <c:pt idx="7772">
                  <c:v>5.59405887940318</c:v>
                </c:pt>
                <c:pt idx="7773">
                  <c:v>5.5928323033121803</c:v>
                </c:pt>
                <c:pt idx="7774">
                  <c:v>5.5921007910651799</c:v>
                </c:pt>
                <c:pt idx="7775">
                  <c:v>5.59108110732718</c:v>
                </c:pt>
                <c:pt idx="7776">
                  <c:v>5.5903274280421797</c:v>
                </c:pt>
                <c:pt idx="7777">
                  <c:v>5.5898766982741801</c:v>
                </c:pt>
                <c:pt idx="7778">
                  <c:v>5.5888274584851798</c:v>
                </c:pt>
                <c:pt idx="7779">
                  <c:v>5.5874013790541799</c:v>
                </c:pt>
                <c:pt idx="7780">
                  <c:v>5.58645558544218</c:v>
                </c:pt>
                <c:pt idx="7781">
                  <c:v>5.5855171808421797</c:v>
                </c:pt>
                <c:pt idx="7782">
                  <c:v>5.5843423278391802</c:v>
                </c:pt>
                <c:pt idx="7783">
                  <c:v>5.5835221474411805</c:v>
                </c:pt>
                <c:pt idx="7784">
                  <c:v>5.5823472944381809</c:v>
                </c:pt>
                <c:pt idx="7785">
                  <c:v>5.5817487844181812</c:v>
                </c:pt>
                <c:pt idx="7786">
                  <c:v>5.5809138259941813</c:v>
                </c:pt>
                <c:pt idx="7787">
                  <c:v>5.5803522610371816</c:v>
                </c:pt>
                <c:pt idx="7788">
                  <c:v>5.5795764147141815</c:v>
                </c:pt>
                <c:pt idx="7789">
                  <c:v>5.5788227354291813</c:v>
                </c:pt>
                <c:pt idx="7790">
                  <c:v>5.5779803879931809</c:v>
                </c:pt>
                <c:pt idx="7791">
                  <c:v>5.5771897636451806</c:v>
                </c:pt>
                <c:pt idx="7792">
                  <c:v>5.576014910642181</c:v>
                </c:pt>
                <c:pt idx="7793">
                  <c:v>5.5753572885211806</c:v>
                </c:pt>
                <c:pt idx="7794">
                  <c:v>5.5743154377451809</c:v>
                </c:pt>
                <c:pt idx="7795">
                  <c:v>5.5735395914221808</c:v>
                </c:pt>
                <c:pt idx="7796">
                  <c:v>5.5723942944691807</c:v>
                </c:pt>
                <c:pt idx="7797">
                  <c:v>5.571648004197181</c:v>
                </c:pt>
                <c:pt idx="7798">
                  <c:v>5.5709091029371809</c:v>
                </c:pt>
                <c:pt idx="7799">
                  <c:v>5.5701775906901805</c:v>
                </c:pt>
                <c:pt idx="7800">
                  <c:v>5.5695643026441806</c:v>
                </c:pt>
                <c:pt idx="7801">
                  <c:v>5.5690396827501809</c:v>
                </c:pt>
                <c:pt idx="7802">
                  <c:v>5.568426394704181</c:v>
                </c:pt>
                <c:pt idx="7803">
                  <c:v>5.5674510450411807</c:v>
                </c:pt>
                <c:pt idx="7804">
                  <c:v>5.5665495855041804</c:v>
                </c:pt>
                <c:pt idx="7805">
                  <c:v>5.56574418313118</c:v>
                </c:pt>
                <c:pt idx="7806">
                  <c:v>5.5651678401481801</c:v>
                </c:pt>
                <c:pt idx="7807">
                  <c:v>5.56446588395118</c:v>
                </c:pt>
                <c:pt idx="7808">
                  <c:v>5.5636900376281799</c:v>
                </c:pt>
                <c:pt idx="7809">
                  <c:v>5.5625890747511804</c:v>
                </c:pt>
                <c:pt idx="7810">
                  <c:v>5.5616802262021805</c:v>
                </c:pt>
                <c:pt idx="7811">
                  <c:v>5.5611556063081808</c:v>
                </c:pt>
                <c:pt idx="7812">
                  <c:v>5.5606605424641806</c:v>
                </c:pt>
                <c:pt idx="7813">
                  <c:v>5.5597960279901804</c:v>
                </c:pt>
                <c:pt idx="7814">
                  <c:v>5.5591605729071807</c:v>
                </c:pt>
                <c:pt idx="7815">
                  <c:v>5.5586507310381803</c:v>
                </c:pt>
                <c:pt idx="7816">
                  <c:v>5.5578453286651799</c:v>
                </c:pt>
                <c:pt idx="7817">
                  <c:v>5.55715815049318</c:v>
                </c:pt>
                <c:pt idx="7818">
                  <c:v>5.5566630866491797</c:v>
                </c:pt>
                <c:pt idx="7819">
                  <c:v>5.5561236887291798</c:v>
                </c:pt>
                <c:pt idx="7820">
                  <c:v>5.5555916798221796</c:v>
                </c:pt>
                <c:pt idx="7821">
                  <c:v>5.5548084444871799</c:v>
                </c:pt>
                <c:pt idx="7822">
                  <c:v>5.5539143739631802</c:v>
                </c:pt>
                <c:pt idx="7823">
                  <c:v>5.5531459166531798</c:v>
                </c:pt>
                <c:pt idx="7824">
                  <c:v>5.5525474066331801</c:v>
                </c:pt>
                <c:pt idx="7825">
                  <c:v>5.5518897845121797</c:v>
                </c:pt>
                <c:pt idx="7826">
                  <c:v>5.5501238105011801</c:v>
                </c:pt>
                <c:pt idx="7827">
                  <c:v>5.5488676783591799</c:v>
                </c:pt>
                <c:pt idx="7828">
                  <c:v>5.5485795068681796</c:v>
                </c:pt>
                <c:pt idx="7829">
                  <c:v>5.5480918320371799</c:v>
                </c:pt>
                <c:pt idx="7830">
                  <c:v>5.5478036605461796</c:v>
                </c:pt>
                <c:pt idx="7831">
                  <c:v>5.5474194318911794</c:v>
                </c:pt>
                <c:pt idx="7832">
                  <c:v>5.5461928558001796</c:v>
                </c:pt>
                <c:pt idx="7833">
                  <c:v>5.5454613435531792</c:v>
                </c:pt>
                <c:pt idx="7834">
                  <c:v>5.5448997785961796</c:v>
                </c:pt>
                <c:pt idx="7835">
                  <c:v>5.5441313212861791</c:v>
                </c:pt>
                <c:pt idx="7836">
                  <c:v>5.5425352945651793</c:v>
                </c:pt>
                <c:pt idx="7837">
                  <c:v>5.5415082218141798</c:v>
                </c:pt>
                <c:pt idx="7838">
                  <c:v>5.5407619315421801</c:v>
                </c:pt>
                <c:pt idx="7839">
                  <c:v>5.5398235269421798</c:v>
                </c:pt>
                <c:pt idx="7840">
                  <c:v>5.5391659048211794</c:v>
                </c:pt>
                <c:pt idx="7841">
                  <c:v>5.5380427749061791</c:v>
                </c:pt>
                <c:pt idx="7842">
                  <c:v>5.5374959879741787</c:v>
                </c:pt>
                <c:pt idx="7843">
                  <c:v>5.536528027324179</c:v>
                </c:pt>
                <c:pt idx="7844">
                  <c:v>5.5353901193841795</c:v>
                </c:pt>
                <c:pt idx="7845">
                  <c:v>5.5344664928091793</c:v>
                </c:pt>
                <c:pt idx="7846">
                  <c:v>5.5333950859821792</c:v>
                </c:pt>
                <c:pt idx="7847">
                  <c:v>5.5324936264451789</c:v>
                </c:pt>
                <c:pt idx="7848">
                  <c:v>5.5315921669081787</c:v>
                </c:pt>
                <c:pt idx="7849">
                  <c:v>5.5306094282331788</c:v>
                </c:pt>
                <c:pt idx="7850">
                  <c:v>5.5300552522881787</c:v>
                </c:pt>
                <c:pt idx="7851">
                  <c:v>5.5291907378141785</c:v>
                </c:pt>
                <c:pt idx="7852">
                  <c:v>5.5284592255671781</c:v>
                </c:pt>
                <c:pt idx="7853">
                  <c:v>5.5276759902321784</c:v>
                </c:pt>
                <c:pt idx="7854">
                  <c:v>5.5267523636571783</c:v>
                </c:pt>
                <c:pt idx="7855">
                  <c:v>5.5257252909061787</c:v>
                </c:pt>
                <c:pt idx="7856">
                  <c:v>5.5242770444371789</c:v>
                </c:pt>
                <c:pt idx="7857">
                  <c:v>5.5234125299631787</c:v>
                </c:pt>
                <c:pt idx="7858">
                  <c:v>5.5226440726531782</c:v>
                </c:pt>
                <c:pt idx="7859">
                  <c:v>5.5216761120031785</c:v>
                </c:pt>
                <c:pt idx="7860">
                  <c:v>5.5211441030961783</c:v>
                </c:pt>
                <c:pt idx="7861">
                  <c:v>5.520279588622178</c:v>
                </c:pt>
                <c:pt idx="7862">
                  <c:v>5.5196219665011776</c:v>
                </c:pt>
                <c:pt idx="7863">
                  <c:v>5.5188682872161774</c:v>
                </c:pt>
                <c:pt idx="7864">
                  <c:v>5.5179224936041775</c:v>
                </c:pt>
                <c:pt idx="7865">
                  <c:v>5.5173018165461771</c:v>
                </c:pt>
                <c:pt idx="7866">
                  <c:v>5.516525970223177</c:v>
                </c:pt>
                <c:pt idx="7867">
                  <c:v>5.5151737809181771</c:v>
                </c:pt>
                <c:pt idx="7868">
                  <c:v>5.5141467081671776</c:v>
                </c:pt>
                <c:pt idx="7869">
                  <c:v>5.5123585671181772</c:v>
                </c:pt>
                <c:pt idx="7870">
                  <c:v>5.5115236086941772</c:v>
                </c:pt>
                <c:pt idx="7871">
                  <c:v>5.5099645270361775</c:v>
                </c:pt>
                <c:pt idx="7872">
                  <c:v>5.5092108477511772</c:v>
                </c:pt>
                <c:pt idx="7873">
                  <c:v>5.5077552122691769</c:v>
                </c:pt>
                <c:pt idx="7874">
                  <c:v>5.5067576955681767</c:v>
                </c:pt>
                <c:pt idx="7875">
                  <c:v>5.5058414580061763</c:v>
                </c:pt>
                <c:pt idx="7876">
                  <c:v>5.5049843325451766</c:v>
                </c:pt>
                <c:pt idx="7877">
                  <c:v>5.5043710444991767</c:v>
                </c:pt>
                <c:pt idx="7878">
                  <c:v>5.5037503674411763</c:v>
                </c:pt>
                <c:pt idx="7879">
                  <c:v>5.5031223013701762</c:v>
                </c:pt>
                <c:pt idx="7880">
                  <c:v>5.5024868462871765</c:v>
                </c:pt>
                <c:pt idx="7881">
                  <c:v>5.5016223318131763</c:v>
                </c:pt>
                <c:pt idx="7882">
                  <c:v>5.5010681558681762</c:v>
                </c:pt>
                <c:pt idx="7883">
                  <c:v>5.500573092024176</c:v>
                </c:pt>
                <c:pt idx="7884">
                  <c:v>5.4997750786631761</c:v>
                </c:pt>
                <c:pt idx="7885">
                  <c:v>5.4991248455541761</c:v>
                </c:pt>
                <c:pt idx="7886">
                  <c:v>5.498385944294176</c:v>
                </c:pt>
                <c:pt idx="7887">
                  <c:v>5.4975731529081759</c:v>
                </c:pt>
                <c:pt idx="7888">
                  <c:v>5.4967160274471762</c:v>
                </c:pt>
                <c:pt idx="7889">
                  <c:v>5.4959475701371758</c:v>
                </c:pt>
                <c:pt idx="7890">
                  <c:v>5.4951717238141757</c:v>
                </c:pt>
                <c:pt idx="7891">
                  <c:v>5.4947948841721761</c:v>
                </c:pt>
                <c:pt idx="7892">
                  <c:v>5.494166818101176</c:v>
                </c:pt>
                <c:pt idx="7893">
                  <c:v>5.4933096926401763</c:v>
                </c:pt>
                <c:pt idx="7894">
                  <c:v>5.4927481276831767</c:v>
                </c:pt>
                <c:pt idx="7895">
                  <c:v>5.4920461714861766</c:v>
                </c:pt>
                <c:pt idx="7896">
                  <c:v>5.4912777141761762</c:v>
                </c:pt>
                <c:pt idx="7897">
                  <c:v>5.4900659161101766</c:v>
                </c:pt>
                <c:pt idx="7898">
                  <c:v>5.4893270148501765</c:v>
                </c:pt>
                <c:pt idx="7899">
                  <c:v>5.4881964959231766</c:v>
                </c:pt>
                <c:pt idx="7900">
                  <c:v>5.4874280386131762</c:v>
                </c:pt>
                <c:pt idx="7901">
                  <c:v>5.4868516956301763</c:v>
                </c:pt>
                <c:pt idx="7902">
                  <c:v>5.486134961408176</c:v>
                </c:pt>
                <c:pt idx="7903">
                  <c:v>5.4851670007581763</c:v>
                </c:pt>
                <c:pt idx="7904">
                  <c:v>5.4843985434481759</c:v>
                </c:pt>
                <c:pt idx="7905">
                  <c:v>5.4840586488691763</c:v>
                </c:pt>
                <c:pt idx="7906">
                  <c:v>5.4833566926721762</c:v>
                </c:pt>
                <c:pt idx="7907">
                  <c:v>5.4824035100471757</c:v>
                </c:pt>
                <c:pt idx="7908">
                  <c:v>5.4815020505101755</c:v>
                </c:pt>
                <c:pt idx="7909">
                  <c:v>5.4806966481371751</c:v>
                </c:pt>
                <c:pt idx="7910">
                  <c:v>5.4799281908271746</c:v>
                </c:pt>
                <c:pt idx="7911">
                  <c:v>5.4789454521521748</c:v>
                </c:pt>
                <c:pt idx="7912">
                  <c:v>5.4783026080561745</c:v>
                </c:pt>
                <c:pt idx="7913">
                  <c:v>5.4774824276581748</c:v>
                </c:pt>
                <c:pt idx="7914">
                  <c:v>5.4767583044231749</c:v>
                </c:pt>
                <c:pt idx="7915">
                  <c:v>5.474386431379175</c:v>
                </c:pt>
                <c:pt idx="7916">
                  <c:v>5.4734628048041749</c:v>
                </c:pt>
                <c:pt idx="7917">
                  <c:v>5.4726056793431752</c:v>
                </c:pt>
                <c:pt idx="7918">
                  <c:v>5.472073670436175</c:v>
                </c:pt>
                <c:pt idx="7919">
                  <c:v>5.4711278768241751</c:v>
                </c:pt>
                <c:pt idx="7920">
                  <c:v>5.4706402019931755</c:v>
                </c:pt>
                <c:pt idx="7921">
                  <c:v>5.4699308567841758</c:v>
                </c:pt>
                <c:pt idx="7922">
                  <c:v>5.4689259510711761</c:v>
                </c:pt>
                <c:pt idx="7923">
                  <c:v>5.4679284343701759</c:v>
                </c:pt>
                <c:pt idx="7924">
                  <c:v>5.4675811507781757</c:v>
                </c:pt>
                <c:pt idx="7925">
                  <c:v>5.4668126934681753</c:v>
                </c:pt>
                <c:pt idx="7926">
                  <c:v>5.4656821745411754</c:v>
                </c:pt>
                <c:pt idx="7927">
                  <c:v>5.4650688864951755</c:v>
                </c:pt>
                <c:pt idx="7928">
                  <c:v>5.4643669302981754</c:v>
                </c:pt>
                <c:pt idx="7929">
                  <c:v>5.463598472988175</c:v>
                </c:pt>
                <c:pt idx="7930">
                  <c:v>5.4628521827161753</c:v>
                </c:pt>
                <c:pt idx="7931">
                  <c:v>5.4622980067711753</c:v>
                </c:pt>
                <c:pt idx="7932">
                  <c:v>5.4615517164991756</c:v>
                </c:pt>
                <c:pt idx="7933">
                  <c:v>5.4607463141261752</c:v>
                </c:pt>
                <c:pt idx="7934">
                  <c:v>5.4599778568161748</c:v>
                </c:pt>
                <c:pt idx="7935">
                  <c:v>5.4593719577831745</c:v>
                </c:pt>
                <c:pt idx="7936">
                  <c:v>5.4586773905991741</c:v>
                </c:pt>
                <c:pt idx="7937">
                  <c:v>5.4577094299491744</c:v>
                </c:pt>
                <c:pt idx="7938">
                  <c:v>5.4566897462111745</c:v>
                </c:pt>
                <c:pt idx="7939">
                  <c:v>5.4562833505181745</c:v>
                </c:pt>
                <c:pt idx="7940">
                  <c:v>5.4556996185231741</c:v>
                </c:pt>
                <c:pt idx="7941">
                  <c:v>5.4547464358981737</c:v>
                </c:pt>
                <c:pt idx="7942">
                  <c:v>5.4539853676001737</c:v>
                </c:pt>
                <c:pt idx="7943">
                  <c:v>5.4528400706471736</c:v>
                </c:pt>
                <c:pt idx="7944">
                  <c:v>5.4521307254381739</c:v>
                </c:pt>
                <c:pt idx="7945">
                  <c:v>5.4512735999771742</c:v>
                </c:pt>
                <c:pt idx="7946">
                  <c:v>5.450593810818174</c:v>
                </c:pt>
                <c:pt idx="7947">
                  <c:v>5.4493524567021741</c:v>
                </c:pt>
                <c:pt idx="7948">
                  <c:v>5.4486652785301741</c:v>
                </c:pt>
                <c:pt idx="7949">
                  <c:v>5.4481628256731742</c:v>
                </c:pt>
                <c:pt idx="7950">
                  <c:v>5.4471357529221747</c:v>
                </c:pt>
                <c:pt idx="7951">
                  <c:v>5.4463451285741744</c:v>
                </c:pt>
                <c:pt idx="7952">
                  <c:v>5.4453771679241747</c:v>
                </c:pt>
                <c:pt idx="7953">
                  <c:v>5.4445348204881743</c:v>
                </c:pt>
                <c:pt idx="7954">
                  <c:v>5.443965866518174</c:v>
                </c:pt>
                <c:pt idx="7955">
                  <c:v>5.4432934663721744</c:v>
                </c:pt>
                <c:pt idx="7956">
                  <c:v>5.442525009062174</c:v>
                </c:pt>
                <c:pt idx="7957">
                  <c:v>5.4412836549461741</c:v>
                </c:pt>
                <c:pt idx="7958">
                  <c:v>5.4403969734341739</c:v>
                </c:pt>
                <c:pt idx="7959">
                  <c:v>5.4389782830151736</c:v>
                </c:pt>
                <c:pt idx="7960">
                  <c:v>5.4377073728481733</c:v>
                </c:pt>
                <c:pt idx="7961">
                  <c:v>5.4370201946761734</c:v>
                </c:pt>
                <c:pt idx="7962">
                  <c:v>5.4361926252651731</c:v>
                </c:pt>
                <c:pt idx="7963">
                  <c:v>5.4354093899301734</c:v>
                </c:pt>
                <c:pt idx="7964">
                  <c:v>5.4348552139851734</c:v>
                </c:pt>
                <c:pt idx="7965">
                  <c:v>5.4336138598691734</c:v>
                </c:pt>
                <c:pt idx="7966">
                  <c:v>5.432660677244173</c:v>
                </c:pt>
                <c:pt idx="7967">
                  <c:v>5.4318700528961728</c:v>
                </c:pt>
                <c:pt idx="7968">
                  <c:v>5.4307986460691726</c:v>
                </c:pt>
                <c:pt idx="7969">
                  <c:v>5.4303331382751727</c:v>
                </c:pt>
                <c:pt idx="7970">
                  <c:v>5.429660738129173</c:v>
                </c:pt>
                <c:pt idx="7971">
                  <c:v>5.4289735599571731</c:v>
                </c:pt>
                <c:pt idx="7972">
                  <c:v>5.4279834322691727</c:v>
                </c:pt>
                <c:pt idx="7973">
                  <c:v>5.4270302496441722</c:v>
                </c:pt>
                <c:pt idx="7974">
                  <c:v>5.4262100692461726</c:v>
                </c:pt>
                <c:pt idx="7975">
                  <c:v>5.4256041702131723</c:v>
                </c:pt>
                <c:pt idx="7976">
                  <c:v>5.4246879326511719</c:v>
                </c:pt>
                <c:pt idx="7977">
                  <c:v>5.4239490313911718</c:v>
                </c:pt>
                <c:pt idx="7978">
                  <c:v>5.4231805740811714</c:v>
                </c:pt>
                <c:pt idx="7979">
                  <c:v>5.4224638398591711</c:v>
                </c:pt>
                <c:pt idx="7980">
                  <c:v>5.4219909430531708</c:v>
                </c:pt>
                <c:pt idx="7981">
                  <c:v>5.4215771583481711</c:v>
                </c:pt>
                <c:pt idx="7982">
                  <c:v>5.4208973691891709</c:v>
                </c:pt>
                <c:pt idx="7983">
                  <c:v>5.4201436899041706</c:v>
                </c:pt>
                <c:pt idx="7984">
                  <c:v>5.4195599579091702</c:v>
                </c:pt>
                <c:pt idx="7985">
                  <c:v>5.41895405887617</c:v>
                </c:pt>
                <c:pt idx="7986">
                  <c:v>5.4183629378681699</c:v>
                </c:pt>
                <c:pt idx="7987">
                  <c:v>5.41767575969617</c:v>
                </c:pt>
                <c:pt idx="7988">
                  <c:v>5.4170033595501703</c:v>
                </c:pt>
                <c:pt idx="7989">
                  <c:v>5.4155329460431707</c:v>
                </c:pt>
                <c:pt idx="7990">
                  <c:v>5.4148679349091706</c:v>
                </c:pt>
                <c:pt idx="7991">
                  <c:v>5.4137817500571703</c:v>
                </c:pt>
                <c:pt idx="7992">
                  <c:v>5.4128950685451702</c:v>
                </c:pt>
                <c:pt idx="7993">
                  <c:v>5.4122743914871698</c:v>
                </c:pt>
                <c:pt idx="7994">
                  <c:v>5.4116537144291694</c:v>
                </c:pt>
                <c:pt idx="7995">
                  <c:v>5.4106340306911695</c:v>
                </c:pt>
                <c:pt idx="7996">
                  <c:v>5.4099616305451699</c:v>
                </c:pt>
                <c:pt idx="7997">
                  <c:v>5.40908972705917</c:v>
                </c:pt>
                <c:pt idx="7998">
                  <c:v>5.4080257092451705</c:v>
                </c:pt>
                <c:pt idx="7999">
                  <c:v>5.40733114206117</c:v>
                </c:pt>
                <c:pt idx="8000">
                  <c:v>5.4065848517891704</c:v>
                </c:pt>
                <c:pt idx="8001">
                  <c:v>5.4058755065801707</c:v>
                </c:pt>
                <c:pt idx="8002">
                  <c:v>5.4041760336831706</c:v>
                </c:pt>
                <c:pt idx="8003">
                  <c:v>5.4033336862471701</c:v>
                </c:pt>
                <c:pt idx="8004">
                  <c:v>5.4026538970881699</c:v>
                </c:pt>
                <c:pt idx="8005">
                  <c:v>5.4016120463121702</c:v>
                </c:pt>
                <c:pt idx="8006">
                  <c:v>5.4010652593801698</c:v>
                </c:pt>
                <c:pt idx="8007">
                  <c:v>5.4002820240451701</c:v>
                </c:pt>
                <c:pt idx="8008">
                  <c:v>5.3998091272391697</c:v>
                </c:pt>
                <c:pt idx="8009">
                  <c:v>5.3991367270931701</c:v>
                </c:pt>
                <c:pt idx="8010">
                  <c:v>5.39832393570717</c:v>
                </c:pt>
                <c:pt idx="8011">
                  <c:v>5.3973190299941702</c:v>
                </c:pt>
                <c:pt idx="8012">
                  <c:v>5.3967426870111703</c:v>
                </c:pt>
                <c:pt idx="8013">
                  <c:v>5.3957968933991705</c:v>
                </c:pt>
                <c:pt idx="8014">
                  <c:v>5.3950727701641705</c:v>
                </c:pt>
                <c:pt idx="8015">
                  <c:v>5.3941639216151707</c:v>
                </c:pt>
                <c:pt idx="8016">
                  <c:v>5.3928117323101707</c:v>
                </c:pt>
                <c:pt idx="8017">
                  <c:v>5.391326540778171</c:v>
                </c:pt>
                <c:pt idx="8018">
                  <c:v>5.3909497011361713</c:v>
                </c:pt>
                <c:pt idx="8019">
                  <c:v>5.3902329669141711</c:v>
                </c:pt>
                <c:pt idx="8020">
                  <c:v>5.3898117931961709</c:v>
                </c:pt>
                <c:pt idx="8021">
                  <c:v>5.389161560087171</c:v>
                </c:pt>
                <c:pt idx="8022">
                  <c:v>5.3885187159911707</c:v>
                </c:pt>
                <c:pt idx="8023">
                  <c:v>5.3876098674421709</c:v>
                </c:pt>
                <c:pt idx="8024">
                  <c:v>5.3870556914971708</c:v>
                </c:pt>
                <c:pt idx="8025">
                  <c:v>5.3862355110991711</c:v>
                </c:pt>
                <c:pt idx="8026">
                  <c:v>5.3855852779901712</c:v>
                </c:pt>
                <c:pt idx="8027">
                  <c:v>5.3851567152591713</c:v>
                </c:pt>
                <c:pt idx="8028">
                  <c:v>5.3844104249871716</c:v>
                </c:pt>
                <c:pt idx="8029">
                  <c:v>5.3837675808911714</c:v>
                </c:pt>
                <c:pt idx="8030">
                  <c:v>5.3831395148201713</c:v>
                </c:pt>
                <c:pt idx="8031">
                  <c:v>5.3824449476361709</c:v>
                </c:pt>
                <c:pt idx="8032">
                  <c:v>5.382053329968171</c:v>
                </c:pt>
                <c:pt idx="8033">
                  <c:v>5.3809745341291713</c:v>
                </c:pt>
                <c:pt idx="8034">
                  <c:v>5.3800582965671708</c:v>
                </c:pt>
                <c:pt idx="8035">
                  <c:v>5.3791716150551707</c:v>
                </c:pt>
                <c:pt idx="8036">
                  <c:v>5.3777012015481711</c:v>
                </c:pt>
                <c:pt idx="8037">
                  <c:v>5.3770435794271707</c:v>
                </c:pt>
                <c:pt idx="8038">
                  <c:v>5.3762455660661708</c:v>
                </c:pt>
                <c:pt idx="8039">
                  <c:v>5.3757431132091709</c:v>
                </c:pt>
                <c:pt idx="8040">
                  <c:v>5.375388440604171</c:v>
                </c:pt>
                <c:pt idx="8041">
                  <c:v>5.3747973195961709</c:v>
                </c:pt>
                <c:pt idx="8042">
                  <c:v>5.3741544755001707</c:v>
                </c:pt>
                <c:pt idx="8043">
                  <c:v>5.3734599083161703</c:v>
                </c:pt>
                <c:pt idx="8044">
                  <c:v>5.3725436707541698</c:v>
                </c:pt>
                <c:pt idx="8045">
                  <c:v>5.3719451607341702</c:v>
                </c:pt>
                <c:pt idx="8046">
                  <c:v>5.3712949276251702</c:v>
                </c:pt>
                <c:pt idx="8047">
                  <c:v>5.3699501273321699</c:v>
                </c:pt>
                <c:pt idx="8048">
                  <c:v>5.3691964480471697</c:v>
                </c:pt>
                <c:pt idx="8049">
                  <c:v>5.3675856433011697</c:v>
                </c:pt>
                <c:pt idx="8050">
                  <c:v>5.3668245750031698</c:v>
                </c:pt>
                <c:pt idx="8051">
                  <c:v>5.3663590672091699</c:v>
                </c:pt>
                <c:pt idx="8052">
                  <c:v>5.3655610538481699</c:v>
                </c:pt>
                <c:pt idx="8053">
                  <c:v>5.3648147635761703</c:v>
                </c:pt>
                <c:pt idx="8054">
                  <c:v>5.3642679766441699</c:v>
                </c:pt>
                <c:pt idx="8055">
                  <c:v>5.3635216863721702</c:v>
                </c:pt>
                <c:pt idx="8056">
                  <c:v>5.3629305653641701</c:v>
                </c:pt>
                <c:pt idx="8057">
                  <c:v>5.3621103849661704</c:v>
                </c:pt>
                <c:pt idx="8058">
                  <c:v>5.3614675408701702</c:v>
                </c:pt>
                <c:pt idx="8059">
                  <c:v>5.3606178044211701</c:v>
                </c:pt>
                <c:pt idx="8060">
                  <c:v>5.3595907316701705</c:v>
                </c:pt>
                <c:pt idx="8061">
                  <c:v>5.3589404985611706</c:v>
                </c:pt>
                <c:pt idx="8062">
                  <c:v>5.3579208148231707</c:v>
                </c:pt>
                <c:pt idx="8063">
                  <c:v>5.3568937420721712</c:v>
                </c:pt>
                <c:pt idx="8064">
                  <c:v>5.3558445022831709</c:v>
                </c:pt>
                <c:pt idx="8065">
                  <c:v>5.3549578207711708</c:v>
                </c:pt>
                <c:pt idx="8066">
                  <c:v>5.3540120271591709</c:v>
                </c:pt>
                <c:pt idx="8067">
                  <c:v>5.353287903924171</c:v>
                </c:pt>
                <c:pt idx="8068">
                  <c:v>5.351455428800171</c:v>
                </c:pt>
                <c:pt idx="8069">
                  <c:v>5.3505022461751706</c:v>
                </c:pt>
                <c:pt idx="8070">
                  <c:v>5.349475173424171</c:v>
                </c:pt>
                <c:pt idx="8071">
                  <c:v>5.3490096656301711</c:v>
                </c:pt>
                <c:pt idx="8072">
                  <c:v>5.3483668215341709</c:v>
                </c:pt>
                <c:pt idx="8073">
                  <c:v>5.3477387554631708</c:v>
                </c:pt>
                <c:pt idx="8074">
                  <c:v>5.3469111860521705</c:v>
                </c:pt>
                <c:pt idx="8075">
                  <c:v>5.3461722847921704</c:v>
                </c:pt>
                <c:pt idx="8076">
                  <c:v>5.3454555505701702</c:v>
                </c:pt>
                <c:pt idx="8077">
                  <c:v>5.3447388163481699</c:v>
                </c:pt>
                <c:pt idx="8078">
                  <c:v>5.3444358668321703</c:v>
                </c:pt>
                <c:pt idx="8079">
                  <c:v>5.3435935193961699</c:v>
                </c:pt>
                <c:pt idx="8080">
                  <c:v>5.3430467324641695</c:v>
                </c:pt>
                <c:pt idx="8081">
                  <c:v>5.3422191630531692</c:v>
                </c:pt>
                <c:pt idx="8082">
                  <c:v>5.3409334748611696</c:v>
                </c:pt>
                <c:pt idx="8083">
                  <c:v>5.3400837384121695</c:v>
                </c:pt>
                <c:pt idx="8084">
                  <c:v>5.3393596151771696</c:v>
                </c:pt>
                <c:pt idx="8085">
                  <c:v>5.3387093820681697</c:v>
                </c:pt>
                <c:pt idx="8086">
                  <c:v>5.3380222038961698</c:v>
                </c:pt>
                <c:pt idx="8087">
                  <c:v>5.3373128586871701</c:v>
                </c:pt>
                <c:pt idx="8088">
                  <c:v>5.3368251838561704</c:v>
                </c:pt>
                <c:pt idx="8089">
                  <c:v>5.3361601727221704</c:v>
                </c:pt>
                <c:pt idx="8090">
                  <c:v>5.3352956582481701</c:v>
                </c:pt>
                <c:pt idx="8091">
                  <c:v>5.3346528141521699</c:v>
                </c:pt>
                <c:pt idx="8092">
                  <c:v>5.3337365765901694</c:v>
                </c:pt>
                <c:pt idx="8093">
                  <c:v>5.3327021148261693</c:v>
                </c:pt>
                <c:pt idx="8094">
                  <c:v>5.3318967124531689</c:v>
                </c:pt>
                <c:pt idx="8095">
                  <c:v>5.3312612573701692</c:v>
                </c:pt>
                <c:pt idx="8096">
                  <c:v>5.3304558549971688</c:v>
                </c:pt>
                <c:pt idx="8097">
                  <c:v>5.329118443717169</c:v>
                </c:pt>
                <c:pt idx="8098">
                  <c:v>5.3263475639931688</c:v>
                </c:pt>
                <c:pt idx="8099">
                  <c:v>5.324936262587169</c:v>
                </c:pt>
                <c:pt idx="8100">
                  <c:v>5.3238279106971689</c:v>
                </c:pt>
                <c:pt idx="8101">
                  <c:v>5.3230298973361689</c:v>
                </c:pt>
                <c:pt idx="8102">
                  <c:v>5.3221801608871688</c:v>
                </c:pt>
                <c:pt idx="8103">
                  <c:v>5.3214560376521689</c:v>
                </c:pt>
                <c:pt idx="8104">
                  <c:v>5.3206506352791685</c:v>
                </c:pt>
                <c:pt idx="8105">
                  <c:v>5.3195127273391689</c:v>
                </c:pt>
                <c:pt idx="8106">
                  <c:v>5.3187442700291685</c:v>
                </c:pt>
                <c:pt idx="8107">
                  <c:v>5.3180423138321684</c:v>
                </c:pt>
                <c:pt idx="8108">
                  <c:v>5.3175768060381685</c:v>
                </c:pt>
                <c:pt idx="8109">
                  <c:v>5.3158625551151681</c:v>
                </c:pt>
                <c:pt idx="8110">
                  <c:v>5.3149463175531677</c:v>
                </c:pt>
                <c:pt idx="8111">
                  <c:v>5.3141926382681675</c:v>
                </c:pt>
                <c:pt idx="8112">
                  <c:v>5.313350290832167</c:v>
                </c:pt>
                <c:pt idx="8113">
                  <c:v>5.3124562203081673</c:v>
                </c:pt>
                <c:pt idx="8114">
                  <c:v>5.3117099300361676</c:v>
                </c:pt>
                <c:pt idx="8115">
                  <c:v>5.3108306375371672</c:v>
                </c:pt>
                <c:pt idx="8116">
                  <c:v>5.3102764615921672</c:v>
                </c:pt>
                <c:pt idx="8117">
                  <c:v>5.3093602240301667</c:v>
                </c:pt>
                <c:pt idx="8118">
                  <c:v>5.3088947162361668</c:v>
                </c:pt>
                <c:pt idx="8119">
                  <c:v>5.3080375907751671</c:v>
                </c:pt>
                <c:pt idx="8120">
                  <c:v>5.3071804653141674</c:v>
                </c:pt>
                <c:pt idx="8121">
                  <c:v>5.3059760562611675</c:v>
                </c:pt>
                <c:pt idx="8122">
                  <c:v>5.3053258231521676</c:v>
                </c:pt>
                <c:pt idx="8123">
                  <c:v>5.3043726405271672</c:v>
                </c:pt>
                <c:pt idx="8124">
                  <c:v>5.3035524601291675</c:v>
                </c:pt>
                <c:pt idx="8125">
                  <c:v>5.3025401654031672</c:v>
                </c:pt>
                <c:pt idx="8126">
                  <c:v>5.3016017608031669</c:v>
                </c:pt>
                <c:pt idx="8127">
                  <c:v>5.3007889694171668</c:v>
                </c:pt>
                <c:pt idx="8128">
                  <c:v>5.3002939055731666</c:v>
                </c:pt>
                <c:pt idx="8129">
                  <c:v>5.2997323406161669</c:v>
                </c:pt>
                <c:pt idx="8130">
                  <c:v>5.2991116635581665</c:v>
                </c:pt>
                <c:pt idx="8131">
                  <c:v>5.2984909865001661</c:v>
                </c:pt>
                <c:pt idx="8132">
                  <c:v>5.2979368105551661</c:v>
                </c:pt>
                <c:pt idx="8133">
                  <c:v>5.297382634610166</c:v>
                </c:pt>
                <c:pt idx="8134">
                  <c:v>5.2967397905141658</c:v>
                </c:pt>
                <c:pt idx="8135">
                  <c:v>5.2959343881411653</c:v>
                </c:pt>
                <c:pt idx="8136">
                  <c:v>5.2950920407051649</c:v>
                </c:pt>
                <c:pt idx="8137">
                  <c:v>5.2939689107901646</c:v>
                </c:pt>
                <c:pt idx="8138">
                  <c:v>5.2932447875551647</c:v>
                </c:pt>
                <c:pt idx="8139">
                  <c:v>5.2927497237111645</c:v>
                </c:pt>
                <c:pt idx="8140">
                  <c:v>5.2920477675141644</c:v>
                </c:pt>
                <c:pt idx="8141">
                  <c:v>5.2913753673681647</c:v>
                </c:pt>
                <c:pt idx="8142">
                  <c:v>5.2905773540071648</c:v>
                </c:pt>
                <c:pt idx="8143">
                  <c:v>5.2895872263191643</c:v>
                </c:pt>
                <c:pt idx="8144">
                  <c:v>5.2888704920971641</c:v>
                </c:pt>
                <c:pt idx="8145">
                  <c:v>5.2877695292201645</c:v>
                </c:pt>
                <c:pt idx="8146">
                  <c:v>5.2861365574361647</c:v>
                </c:pt>
                <c:pt idx="8147">
                  <c:v>5.285131651723165</c:v>
                </c:pt>
                <c:pt idx="8148">
                  <c:v>5.2841193569971647</c:v>
                </c:pt>
                <c:pt idx="8149">
                  <c:v>5.2831218402961646</c:v>
                </c:pt>
                <c:pt idx="8150">
                  <c:v>5.2826046094141645</c:v>
                </c:pt>
                <c:pt idx="8151">
                  <c:v>5.2819469872931641</c:v>
                </c:pt>
                <c:pt idx="8152">
                  <c:v>5.2809051365171644</c:v>
                </c:pt>
                <c:pt idx="8153">
                  <c:v>5.2796711714131641</c:v>
                </c:pt>
                <c:pt idx="8154">
                  <c:v>5.2786884327381642</c:v>
                </c:pt>
                <c:pt idx="8155">
                  <c:v>5.2779569204911638</c:v>
                </c:pt>
                <c:pt idx="8156">
                  <c:v>5.2764791179721637</c:v>
                </c:pt>
                <c:pt idx="8157">
                  <c:v>5.2759618870901637</c:v>
                </c:pt>
                <c:pt idx="8158">
                  <c:v>5.2752082078051634</c:v>
                </c:pt>
                <c:pt idx="8159">
                  <c:v>5.2739816317141637</c:v>
                </c:pt>
                <c:pt idx="8160">
                  <c:v>5.2735161239201638</c:v>
                </c:pt>
                <c:pt idx="8161">
                  <c:v>5.2728437237741641</c:v>
                </c:pt>
                <c:pt idx="8162">
                  <c:v>5.2722008796781639</c:v>
                </c:pt>
                <c:pt idx="8163">
                  <c:v>5.2715728136071638</c:v>
                </c:pt>
                <c:pt idx="8164">
                  <c:v>5.2703684045541639</c:v>
                </c:pt>
                <c:pt idx="8165">
                  <c:v>5.269311775753164</c:v>
                </c:pt>
                <c:pt idx="8166">
                  <c:v>5.2675753577931639</c:v>
                </c:pt>
                <c:pt idx="8167">
                  <c:v>5.2668142894951639</c:v>
                </c:pt>
                <c:pt idx="8168">
                  <c:v>5.266164056386164</c:v>
                </c:pt>
                <c:pt idx="8169">
                  <c:v>5.2654990452521639</c:v>
                </c:pt>
                <c:pt idx="8170">
                  <c:v>5.2644128604001637</c:v>
                </c:pt>
                <c:pt idx="8171">
                  <c:v>5.2636739591401636</c:v>
                </c:pt>
                <c:pt idx="8172">
                  <c:v>5.2628833347921633</c:v>
                </c:pt>
                <c:pt idx="8173">
                  <c:v>5.2612503630081635</c:v>
                </c:pt>
                <c:pt idx="8174">
                  <c:v>5.2605705738491633</c:v>
                </c:pt>
                <c:pt idx="8175">
                  <c:v>5.2600237869171629</c:v>
                </c:pt>
                <c:pt idx="8176">
                  <c:v>5.2592479405941628</c:v>
                </c:pt>
                <c:pt idx="8177">
                  <c:v>5.2585977074851629</c:v>
                </c:pt>
                <c:pt idx="8178">
                  <c:v>5.2580509205531625</c:v>
                </c:pt>
                <c:pt idx="8179">
                  <c:v>5.2573563533691621</c:v>
                </c:pt>
                <c:pt idx="8180">
                  <c:v>5.256691342235162</c:v>
                </c:pt>
                <c:pt idx="8181">
                  <c:v>5.2560632761641619</c:v>
                </c:pt>
                <c:pt idx="8182">
                  <c:v>5.2555017112071623</c:v>
                </c:pt>
                <c:pt idx="8183">
                  <c:v>5.2550140363761626</c:v>
                </c:pt>
                <c:pt idx="8184">
                  <c:v>5.2544155263561629</c:v>
                </c:pt>
                <c:pt idx="8185">
                  <c:v>5.2535140668191627</c:v>
                </c:pt>
                <c:pt idx="8186">
                  <c:v>5.2530116139621628</c:v>
                </c:pt>
                <c:pt idx="8187">
                  <c:v>5.2518441499721629</c:v>
                </c:pt>
                <c:pt idx="8188">
                  <c:v>5.2508688003091626</c:v>
                </c:pt>
                <c:pt idx="8189">
                  <c:v>5.2501964001631629</c:v>
                </c:pt>
                <c:pt idx="8190">
                  <c:v>5.2496791692811628</c:v>
                </c:pt>
                <c:pt idx="8191">
                  <c:v>5.248733375669163</c:v>
                </c:pt>
                <c:pt idx="8192">
                  <c:v>5.2483122019511628</c:v>
                </c:pt>
                <c:pt idx="8193">
                  <c:v>5.2475585226661625</c:v>
                </c:pt>
                <c:pt idx="8194">
                  <c:v>5.2470930148721626</c:v>
                </c:pt>
                <c:pt idx="8195">
                  <c:v>5.2462063333601625</c:v>
                </c:pt>
                <c:pt idx="8196">
                  <c:v>5.2451349265331624</c:v>
                </c:pt>
                <c:pt idx="8197">
                  <c:v>5.2443221351471623</c:v>
                </c:pt>
                <c:pt idx="8198">
                  <c:v>5.243457620673162</c:v>
                </c:pt>
                <c:pt idx="8199">
                  <c:v>5.2430733920181618</c:v>
                </c:pt>
                <c:pt idx="8200">
                  <c:v>5.2422975456951617</c:v>
                </c:pt>
                <c:pt idx="8201">
                  <c:v>5.2417138137001613</c:v>
                </c:pt>
                <c:pt idx="8202">
                  <c:v>5.2411153036801617</c:v>
                </c:pt>
                <c:pt idx="8203">
                  <c:v>5.2402138441431614</c:v>
                </c:pt>
                <c:pt idx="8204">
                  <c:v>5.2397261693121617</c:v>
                </c:pt>
                <c:pt idx="8205">
                  <c:v>5.2387655976741616</c:v>
                </c:pt>
                <c:pt idx="8206">
                  <c:v>5.2379897513511615</c:v>
                </c:pt>
                <c:pt idx="8207">
                  <c:v>5.2374725204691615</c:v>
                </c:pt>
                <c:pt idx="8208">
                  <c:v>5.2367336192091614</c:v>
                </c:pt>
                <c:pt idx="8209">
                  <c:v>5.2359725509111614</c:v>
                </c:pt>
                <c:pt idx="8210">
                  <c:v>5.2348789770471615</c:v>
                </c:pt>
                <c:pt idx="8211">
                  <c:v>5.2341179087491616</c:v>
                </c:pt>
                <c:pt idx="8212">
                  <c:v>5.2334381195901614</c:v>
                </c:pt>
                <c:pt idx="8213">
                  <c:v>5.2327657194441617</c:v>
                </c:pt>
                <c:pt idx="8214">
                  <c:v>5.2319677060831618</c:v>
                </c:pt>
                <c:pt idx="8215">
                  <c:v>5.2316056444661614</c:v>
                </c:pt>
                <c:pt idx="8216">
                  <c:v>5.2304160134381616</c:v>
                </c:pt>
                <c:pt idx="8217">
                  <c:v>5.2290638241331617</c:v>
                </c:pt>
                <c:pt idx="8218">
                  <c:v>5.2284579251001615</c:v>
                </c:pt>
                <c:pt idx="8219">
                  <c:v>5.2280958634831611</c:v>
                </c:pt>
                <c:pt idx="8220">
                  <c:v>5.2272239599971613</c:v>
                </c:pt>
                <c:pt idx="8221">
                  <c:v>5.2265220038001612</c:v>
                </c:pt>
                <c:pt idx="8222">
                  <c:v>5.2260195509431613</c:v>
                </c:pt>
                <c:pt idx="8223">
                  <c:v>5.2245860824991617</c:v>
                </c:pt>
                <c:pt idx="8224">
                  <c:v>5.2238693482771614</c:v>
                </c:pt>
                <c:pt idx="8225">
                  <c:v>5.2228866096021616</c:v>
                </c:pt>
                <c:pt idx="8226">
                  <c:v>5.2221772643931619</c:v>
                </c:pt>
                <c:pt idx="8227">
                  <c:v>5.2216304774611615</c:v>
                </c:pt>
                <c:pt idx="8228">
                  <c:v>5.2209211322521618</c:v>
                </c:pt>
                <c:pt idx="8229">
                  <c:v>5.2201600639541619</c:v>
                </c:pt>
                <c:pt idx="8230">
                  <c:v>5.2192955494801616</c:v>
                </c:pt>
                <c:pt idx="8231">
                  <c:v>5.2186231493341619</c:v>
                </c:pt>
                <c:pt idx="8232">
                  <c:v>5.2180172503011617</c:v>
                </c:pt>
                <c:pt idx="8233">
                  <c:v>5.217455685344162</c:v>
                </c:pt>
                <c:pt idx="8234">
                  <c:v>5.2168054522351621</c:v>
                </c:pt>
                <c:pt idx="8235">
                  <c:v>5.2161182740631622</c:v>
                </c:pt>
                <c:pt idx="8236">
                  <c:v>5.2154532629291621</c:v>
                </c:pt>
                <c:pt idx="8237">
                  <c:v>5.2145000803041617</c:v>
                </c:pt>
                <c:pt idx="8238">
                  <c:v>5.2139532933721613</c:v>
                </c:pt>
                <c:pt idx="8239">
                  <c:v>5.2132882822381612</c:v>
                </c:pt>
                <c:pt idx="8240">
                  <c:v>5.212682383205161</c:v>
                </c:pt>
                <c:pt idx="8241">
                  <c:v>5.2116700884791607</c:v>
                </c:pt>
                <c:pt idx="8242">
                  <c:v>5.2109829103071608</c:v>
                </c:pt>
                <c:pt idx="8243">
                  <c:v>5.2096750550771604</c:v>
                </c:pt>
                <c:pt idx="8244">
                  <c:v>5.2091578241951604</c:v>
                </c:pt>
                <c:pt idx="8245">
                  <c:v>5.2084484789861607</c:v>
                </c:pt>
                <c:pt idx="8246">
                  <c:v>5.2073401270961606</c:v>
                </c:pt>
                <c:pt idx="8247">
                  <c:v>5.2064756126221603</c:v>
                </c:pt>
                <c:pt idx="8248">
                  <c:v>5.2058253795131604</c:v>
                </c:pt>
                <c:pt idx="8249">
                  <c:v>5.2050717002281601</c:v>
                </c:pt>
                <c:pt idx="8250">
                  <c:v>5.2041628516791603</c:v>
                </c:pt>
                <c:pt idx="8251">
                  <c:v>5.2034017833811603</c:v>
                </c:pt>
                <c:pt idx="8252">
                  <c:v>5.2028328294111601</c:v>
                </c:pt>
                <c:pt idx="8253">
                  <c:v>5.2022712644541604</c:v>
                </c:pt>
                <c:pt idx="8254">
                  <c:v>5.2015988643081608</c:v>
                </c:pt>
                <c:pt idx="8255">
                  <c:v>5.2009855762621608</c:v>
                </c:pt>
                <c:pt idx="8256">
                  <c:v>5.2003501211791612</c:v>
                </c:pt>
                <c:pt idx="8257">
                  <c:v>5.1997368331331613</c:v>
                </c:pt>
                <c:pt idx="8258">
                  <c:v>5.1993304374401612</c:v>
                </c:pt>
                <c:pt idx="8259">
                  <c:v>5.1990127098981613</c:v>
                </c:pt>
                <c:pt idx="8260">
                  <c:v>5.1983846438271613</c:v>
                </c:pt>
                <c:pt idx="8261">
                  <c:v>5.1979930261591614</c:v>
                </c:pt>
                <c:pt idx="8262">
                  <c:v>5.1963452763501614</c:v>
                </c:pt>
                <c:pt idx="8263">
                  <c:v>5.1954512058261617</c:v>
                </c:pt>
                <c:pt idx="8264">
                  <c:v>5.1948009727171618</c:v>
                </c:pt>
                <c:pt idx="8265">
                  <c:v>5.1943797989991616</c:v>
                </c:pt>
                <c:pt idx="8266">
                  <c:v>5.1935596186011619</c:v>
                </c:pt>
                <c:pt idx="8267">
                  <c:v>5.1928798294421616</c:v>
                </c:pt>
                <c:pt idx="8268">
                  <c:v>5.1912911917341615</c:v>
                </c:pt>
                <c:pt idx="8269">
                  <c:v>5.1906409586251616</c:v>
                </c:pt>
                <c:pt idx="8270">
                  <c:v>5.1900572266301612</c:v>
                </c:pt>
                <c:pt idx="8271">
                  <c:v>5.1891631561061615</c:v>
                </c:pt>
                <c:pt idx="8272">
                  <c:v>5.1881878064431612</c:v>
                </c:pt>
                <c:pt idx="8273">
                  <c:v>5.1875375733341613</c:v>
                </c:pt>
                <c:pt idx="8274">
                  <c:v>5.1870351204771614</c:v>
                </c:pt>
                <c:pt idx="8275">
                  <c:v>5.1863701093431613</c:v>
                </c:pt>
                <c:pt idx="8276">
                  <c:v>5.1856681531461613</c:v>
                </c:pt>
                <c:pt idx="8277">
                  <c:v>5.1853282585671616</c:v>
                </c:pt>
                <c:pt idx="8278">
                  <c:v>5.184766693610162</c:v>
                </c:pt>
                <c:pt idx="8279">
                  <c:v>5.1843972429801619</c:v>
                </c:pt>
                <c:pt idx="8280">
                  <c:v>5.1840204033381623</c:v>
                </c:pt>
                <c:pt idx="8281">
                  <c:v>5.183229778990162</c:v>
                </c:pt>
                <c:pt idx="8282">
                  <c:v>5.1818628116591618</c:v>
                </c:pt>
                <c:pt idx="8283">
                  <c:v>5.181397303865162</c:v>
                </c:pt>
                <c:pt idx="8284">
                  <c:v>5.1803480640761617</c:v>
                </c:pt>
                <c:pt idx="8285">
                  <c:v>5.1796461078791616</c:v>
                </c:pt>
                <c:pt idx="8286">
                  <c:v>5.1789958747701617</c:v>
                </c:pt>
                <c:pt idx="8287">
                  <c:v>5.1784564768501617</c:v>
                </c:pt>
                <c:pt idx="8288">
                  <c:v>5.1779023009051617</c:v>
                </c:pt>
                <c:pt idx="8289">
                  <c:v>5.177303790885162</c:v>
                </c:pt>
                <c:pt idx="8290">
                  <c:v>5.1768013380281621</c:v>
                </c:pt>
                <c:pt idx="8291">
                  <c:v>5.176099381831162</c:v>
                </c:pt>
                <c:pt idx="8292">
                  <c:v>5.1753974256341619</c:v>
                </c:pt>
                <c:pt idx="8293">
                  <c:v>5.1746880804251623</c:v>
                </c:pt>
                <c:pt idx="8294">
                  <c:v>5.1740230692911622</c:v>
                </c:pt>
                <c:pt idx="8295">
                  <c:v>5.1733876142081625</c:v>
                </c:pt>
                <c:pt idx="8296">
                  <c:v>5.1729959965401626</c:v>
                </c:pt>
                <c:pt idx="8297">
                  <c:v>5.1723309854061625</c:v>
                </c:pt>
                <c:pt idx="8298">
                  <c:v>5.1717250863731623</c:v>
                </c:pt>
                <c:pt idx="8299">
                  <c:v>5.1707571257231626</c:v>
                </c:pt>
                <c:pt idx="8300">
                  <c:v>5.1700034464381623</c:v>
                </c:pt>
                <c:pt idx="8301">
                  <c:v>5.1692867122161621</c:v>
                </c:pt>
                <c:pt idx="8302">
                  <c:v>5.1683926416921624</c:v>
                </c:pt>
                <c:pt idx="8303">
                  <c:v>5.1677202415461627</c:v>
                </c:pt>
                <c:pt idx="8304">
                  <c:v>5.1669665622611625</c:v>
                </c:pt>
                <c:pt idx="8305">
                  <c:v>5.1663976082911622</c:v>
                </c:pt>
                <c:pt idx="8306">
                  <c:v>5.165496148754162</c:v>
                </c:pt>
                <c:pt idx="8307">
                  <c:v>5.1649789178721619</c:v>
                </c:pt>
                <c:pt idx="8308">
                  <c:v>5.1644099639021617</c:v>
                </c:pt>
                <c:pt idx="8309">
                  <c:v>5.1640479022851613</c:v>
                </c:pt>
                <c:pt idx="8310">
                  <c:v>5.1631759987991614</c:v>
                </c:pt>
                <c:pt idx="8311">
                  <c:v>5.162370596426161</c:v>
                </c:pt>
                <c:pt idx="8312">
                  <c:v>5.1614543588641606</c:v>
                </c:pt>
                <c:pt idx="8313">
                  <c:v>5.1609740730451605</c:v>
                </c:pt>
                <c:pt idx="8314">
                  <c:v>5.1599174442441607</c:v>
                </c:pt>
                <c:pt idx="8315">
                  <c:v>5.1590307627321605</c:v>
                </c:pt>
                <c:pt idx="8316">
                  <c:v>5.1584174746861606</c:v>
                </c:pt>
                <c:pt idx="8317">
                  <c:v>5.1576416283631605</c:v>
                </c:pt>
                <c:pt idx="8318">
                  <c:v>5.1567992809271601</c:v>
                </c:pt>
                <c:pt idx="8319">
                  <c:v>5.1561268807811604</c:v>
                </c:pt>
                <c:pt idx="8320">
                  <c:v>5.1554249245841604</c:v>
                </c:pt>
                <c:pt idx="8321">
                  <c:v>5.1541835704681604</c:v>
                </c:pt>
                <c:pt idx="8322">
                  <c:v>5.1536293945231604</c:v>
                </c:pt>
                <c:pt idx="8323">
                  <c:v>5.1526466558481605</c:v>
                </c:pt>
                <c:pt idx="8324">
                  <c:v>5.1516121940841604</c:v>
                </c:pt>
                <c:pt idx="8325">
                  <c:v>5.1510580181391603</c:v>
                </c:pt>
                <c:pt idx="8326">
                  <c:v>5.1497797189601604</c:v>
                </c:pt>
                <c:pt idx="8327">
                  <c:v>5.1490186506621605</c:v>
                </c:pt>
                <c:pt idx="8328">
                  <c:v>5.1482723603901608</c:v>
                </c:pt>
                <c:pt idx="8329">
                  <c:v>5.1473930678911604</c:v>
                </c:pt>
                <c:pt idx="8330">
                  <c:v>5.1467871688581601</c:v>
                </c:pt>
                <c:pt idx="8331">
                  <c:v>5.1460039335231604</c:v>
                </c:pt>
                <c:pt idx="8332">
                  <c:v>5.1451911421371603</c:v>
                </c:pt>
                <c:pt idx="8333">
                  <c:v>5.1441271243231608</c:v>
                </c:pt>
                <c:pt idx="8334">
                  <c:v>5.1435507813401609</c:v>
                </c:pt>
                <c:pt idx="8335">
                  <c:v>5.1426567108161612</c:v>
                </c:pt>
                <c:pt idx="8336">
                  <c:v>5.1419769216571609</c:v>
                </c:pt>
                <c:pt idx="8337">
                  <c:v>5.1408759587801613</c:v>
                </c:pt>
                <c:pt idx="8338">
                  <c:v>5.1398267189911611</c:v>
                </c:pt>
                <c:pt idx="8339">
                  <c:v>5.1394277123111607</c:v>
                </c:pt>
                <c:pt idx="8340">
                  <c:v>5.138385861535161</c:v>
                </c:pt>
                <c:pt idx="8341">
                  <c:v>5.1376839053381609</c:v>
                </c:pt>
                <c:pt idx="8342">
                  <c:v>5.1367233337001608</c:v>
                </c:pt>
                <c:pt idx="8343">
                  <c:v>5.1360435445411605</c:v>
                </c:pt>
                <c:pt idx="8344">
                  <c:v>5.1356593158861603</c:v>
                </c:pt>
                <c:pt idx="8345">
                  <c:v>5.1348539135131599</c:v>
                </c:pt>
                <c:pt idx="8346">
                  <c:v>5.1342258474421598</c:v>
                </c:pt>
                <c:pt idx="8347">
                  <c:v>5.1330953285151599</c:v>
                </c:pt>
                <c:pt idx="8348">
                  <c:v>5.1326815438101603</c:v>
                </c:pt>
                <c:pt idx="8349">
                  <c:v>5.1317209721721602</c:v>
                </c:pt>
                <c:pt idx="8350">
                  <c:v>5.1311594072151605</c:v>
                </c:pt>
                <c:pt idx="8351">
                  <c:v>5.1298884970481602</c:v>
                </c:pt>
                <c:pt idx="8352">
                  <c:v>5.1285363077431603</c:v>
                </c:pt>
                <c:pt idx="8353">
                  <c:v>5.1282111911891599</c:v>
                </c:pt>
                <c:pt idx="8354">
                  <c:v>5.1269846150981602</c:v>
                </c:pt>
                <c:pt idx="8355">
                  <c:v>5.1264969402671605</c:v>
                </c:pt>
                <c:pt idx="8356">
                  <c:v>5.1254920345541608</c:v>
                </c:pt>
                <c:pt idx="8357">
                  <c:v>5.1245757969921604</c:v>
                </c:pt>
                <c:pt idx="8358">
                  <c:v>5.1232974978131605</c:v>
                </c:pt>
                <c:pt idx="8359">
                  <c:v>5.1221374228351602</c:v>
                </c:pt>
                <c:pt idx="8360">
                  <c:v>5.1209699588451603</c:v>
                </c:pt>
                <c:pt idx="8361">
                  <c:v>5.1202753916611599</c:v>
                </c:pt>
                <c:pt idx="8362">
                  <c:v>5.1195438794141594</c:v>
                </c:pt>
                <c:pt idx="8363">
                  <c:v>5.1185980858021596</c:v>
                </c:pt>
                <c:pt idx="8364">
                  <c:v>5.1177926834291592</c:v>
                </c:pt>
                <c:pt idx="8365">
                  <c:v>5.1173271756351593</c:v>
                </c:pt>
                <c:pt idx="8366">
                  <c:v>5.1168173337661589</c:v>
                </c:pt>
                <c:pt idx="8367">
                  <c:v>5.1161523226321588</c:v>
                </c:pt>
                <c:pt idx="8368">
                  <c:v>5.1154429774231591</c:v>
                </c:pt>
                <c:pt idx="8369">
                  <c:v>5.1142681244201595</c:v>
                </c:pt>
                <c:pt idx="8370">
                  <c:v>5.1132927747571593</c:v>
                </c:pt>
                <c:pt idx="8371">
                  <c:v>5.1123839262081594</c:v>
                </c:pt>
                <c:pt idx="8372">
                  <c:v>5.1113568534571598</c:v>
                </c:pt>
                <c:pt idx="8373">
                  <c:v>5.1104332268821597</c:v>
                </c:pt>
                <c:pt idx="8374">
                  <c:v>5.1090145364631594</c:v>
                </c:pt>
                <c:pt idx="8375">
                  <c:v>5.108061353838159</c:v>
                </c:pt>
                <c:pt idx="8376">
                  <c:v>5.1075071778931589</c:v>
                </c:pt>
                <c:pt idx="8377">
                  <c:v>5.106598329344159</c:v>
                </c:pt>
                <c:pt idx="8378">
                  <c:v>5.1058889841351593</c:v>
                </c:pt>
                <c:pt idx="8379">
                  <c:v>5.1046845750821594</c:v>
                </c:pt>
                <c:pt idx="8380">
                  <c:v>5.1035762231921593</c:v>
                </c:pt>
                <c:pt idx="8381">
                  <c:v>5.102600873529159</c:v>
                </c:pt>
                <c:pt idx="8382">
                  <c:v>5.1023127020381587</c:v>
                </c:pt>
                <c:pt idx="8383">
                  <c:v>5.1011452380481588</c:v>
                </c:pt>
                <c:pt idx="8384">
                  <c:v>5.1005023939521585</c:v>
                </c:pt>
                <c:pt idx="8385">
                  <c:v>5.0999703850451583</c:v>
                </c:pt>
                <c:pt idx="8386">
                  <c:v>5.0994235981131579</c:v>
                </c:pt>
                <c:pt idx="8387">
                  <c:v>5.0984851935131577</c:v>
                </c:pt>
                <c:pt idx="8388">
                  <c:v>5.097738903241158</c:v>
                </c:pt>
                <c:pt idx="8389">
                  <c:v>5.097014780006158</c:v>
                </c:pt>
                <c:pt idx="8390">
                  <c:v>5.0962684897341584</c:v>
                </c:pt>
                <c:pt idx="8391">
                  <c:v>5.0954630873611579</c:v>
                </c:pt>
                <c:pt idx="8392">
                  <c:v>5.0949458564791579</c:v>
                </c:pt>
                <c:pt idx="8393">
                  <c:v>5.0941108980551579</c:v>
                </c:pt>
                <c:pt idx="8394">
                  <c:v>5.0933424407451575</c:v>
                </c:pt>
                <c:pt idx="8395">
                  <c:v>5.0925887614601573</c:v>
                </c:pt>
                <c:pt idx="8396">
                  <c:v>5.0916429678481574</c:v>
                </c:pt>
                <c:pt idx="8397">
                  <c:v>5.0905567829961571</c:v>
                </c:pt>
                <c:pt idx="8398">
                  <c:v>5.0900247740891569</c:v>
                </c:pt>
                <c:pt idx="8399">
                  <c:v>5.088598694658157</c:v>
                </c:pt>
                <c:pt idx="8400">
                  <c:v>5.0879041274741565</c:v>
                </c:pt>
                <c:pt idx="8401">
                  <c:v>5.0870691690501566</c:v>
                </c:pt>
                <c:pt idx="8402">
                  <c:v>5.086618439282157</c:v>
                </c:pt>
                <c:pt idx="8403">
                  <c:v>5.0860199292621573</c:v>
                </c:pt>
                <c:pt idx="8404">
                  <c:v>5.085192359851157</c:v>
                </c:pt>
                <c:pt idx="8405">
                  <c:v>5.0840766189491573</c:v>
                </c:pt>
                <c:pt idx="8406">
                  <c:v>5.0833894407771574</c:v>
                </c:pt>
                <c:pt idx="8407">
                  <c:v>5.0828204868071571</c:v>
                </c:pt>
                <c:pt idx="8408">
                  <c:v>5.0822515328371569</c:v>
                </c:pt>
                <c:pt idx="8409">
                  <c:v>5.0813648513251568</c:v>
                </c:pt>
                <c:pt idx="8410">
                  <c:v>5.0807885083421569</c:v>
                </c:pt>
                <c:pt idx="8411">
                  <c:v>5.0802712774601568</c:v>
                </c:pt>
                <c:pt idx="8412">
                  <c:v>5.0797244905281564</c:v>
                </c:pt>
                <c:pt idx="8413">
                  <c:v>5.0792663717471562</c:v>
                </c:pt>
                <c:pt idx="8414">
                  <c:v>5.0784535803611561</c:v>
                </c:pt>
                <c:pt idx="8415">
                  <c:v>5.0771900592071564</c:v>
                </c:pt>
                <c:pt idx="8416">
                  <c:v>5.0761112633681567</c:v>
                </c:pt>
                <c:pt idx="8417">
                  <c:v>5.0753575840831564</c:v>
                </c:pt>
                <c:pt idx="8418">
                  <c:v>5.0742418431811567</c:v>
                </c:pt>
                <c:pt idx="8419">
                  <c:v>5.073347772657157</c:v>
                </c:pt>
                <c:pt idx="8420">
                  <c:v>5.0729857110401566</c:v>
                </c:pt>
                <c:pt idx="8421">
                  <c:v>5.0725423702841566</c:v>
                </c:pt>
                <c:pt idx="8422">
                  <c:v>5.0712271260421566</c:v>
                </c:pt>
                <c:pt idx="8423">
                  <c:v>5.0704217236691562</c:v>
                </c:pt>
                <c:pt idx="8424">
                  <c:v>5.0699783829131562</c:v>
                </c:pt>
                <c:pt idx="8425">
                  <c:v>5.0691951475781565</c:v>
                </c:pt>
                <c:pt idx="8426">
                  <c:v>5.0683232440921566</c:v>
                </c:pt>
                <c:pt idx="8427">
                  <c:v>5.0675843428321565</c:v>
                </c:pt>
                <c:pt idx="8428">
                  <c:v>5.0668676086101563</c:v>
                </c:pt>
                <c:pt idx="8429">
                  <c:v>5.0658627028971566</c:v>
                </c:pt>
                <c:pt idx="8430">
                  <c:v>5.0653233049771567</c:v>
                </c:pt>
                <c:pt idx="8431">
                  <c:v>5.0646582938431566</c:v>
                </c:pt>
                <c:pt idx="8432">
                  <c:v>5.0641188959231567</c:v>
                </c:pt>
                <c:pt idx="8433">
                  <c:v>5.063187880336157</c:v>
                </c:pt>
                <c:pt idx="8434">
                  <c:v>5.0621755856101567</c:v>
                </c:pt>
                <c:pt idx="8435">
                  <c:v>5.0615253525011568</c:v>
                </c:pt>
                <c:pt idx="8436">
                  <c:v>5.0607051721031571</c:v>
                </c:pt>
                <c:pt idx="8437">
                  <c:v>5.060187941221157</c:v>
                </c:pt>
                <c:pt idx="8438">
                  <c:v>5.0598997697301566</c:v>
                </c:pt>
                <c:pt idx="8439">
                  <c:v>5.0594268729241563</c:v>
                </c:pt>
                <c:pt idx="8440">
                  <c:v>5.0590130882191566</c:v>
                </c:pt>
                <c:pt idx="8441">
                  <c:v>5.0583480770851565</c:v>
                </c:pt>
                <c:pt idx="8442">
                  <c:v>5.0575352856991564</c:v>
                </c:pt>
                <c:pt idx="8443">
                  <c:v>5.0566338261621562</c:v>
                </c:pt>
                <c:pt idx="8444">
                  <c:v>5.0558210347761561</c:v>
                </c:pt>
                <c:pt idx="8445">
                  <c:v>5.0551855796931564</c:v>
                </c:pt>
                <c:pt idx="8446">
                  <c:v>5.0540772278031563</c:v>
                </c:pt>
                <c:pt idx="8447">
                  <c:v>5.0532718254301559</c:v>
                </c:pt>
                <c:pt idx="8448">
                  <c:v>5.0526289813341556</c:v>
                </c:pt>
                <c:pt idx="8449">
                  <c:v>5.0520156932881557</c:v>
                </c:pt>
                <c:pt idx="8450">
                  <c:v>5.0512841810411553</c:v>
                </c:pt>
                <c:pt idx="8451">
                  <c:v>5.050604391882155</c:v>
                </c:pt>
                <c:pt idx="8452">
                  <c:v>5.0473901714021547</c:v>
                </c:pt>
                <c:pt idx="8453">
                  <c:v>5.0465034898901546</c:v>
                </c:pt>
                <c:pt idx="8454">
                  <c:v>5.0457571996181549</c:v>
                </c:pt>
                <c:pt idx="8455">
                  <c:v>5.0450774104591547</c:v>
                </c:pt>
                <c:pt idx="8456">
                  <c:v>5.0442424520351548</c:v>
                </c:pt>
                <c:pt idx="8457">
                  <c:v>5.0434148826241545</c:v>
                </c:pt>
                <c:pt idx="8458">
                  <c:v>5.0426907593891546</c:v>
                </c:pt>
                <c:pt idx="8459">
                  <c:v>5.0419444691171549</c:v>
                </c:pt>
                <c:pt idx="8460">
                  <c:v>5.0410208425421548</c:v>
                </c:pt>
                <c:pt idx="8461">
                  <c:v>5.0404592775851551</c:v>
                </c:pt>
                <c:pt idx="8462">
                  <c:v>5.0394322048341555</c:v>
                </c:pt>
                <c:pt idx="8463">
                  <c:v>5.0387745827131551</c:v>
                </c:pt>
                <c:pt idx="8464">
                  <c:v>5.0377253429241549</c:v>
                </c:pt>
                <c:pt idx="8465">
                  <c:v>5.0369938306771544</c:v>
                </c:pt>
                <c:pt idx="8466">
                  <c:v>5.0363657646061544</c:v>
                </c:pt>
                <c:pt idx="8467">
                  <c:v>5.0352648017291548</c:v>
                </c:pt>
                <c:pt idx="8468">
                  <c:v>5.0345924015831551</c:v>
                </c:pt>
                <c:pt idx="8469">
                  <c:v>5.0338978343991547</c:v>
                </c:pt>
                <c:pt idx="8470">
                  <c:v>5.0334249375931543</c:v>
                </c:pt>
                <c:pt idx="8471">
                  <c:v>5.0329077067111543</c:v>
                </c:pt>
                <c:pt idx="8472">
                  <c:v>5.0320579702621542</c:v>
                </c:pt>
                <c:pt idx="8473">
                  <c:v>5.0312008448011545</c:v>
                </c:pt>
                <c:pt idx="8474">
                  <c:v>5.0295826510421549</c:v>
                </c:pt>
                <c:pt idx="8475">
                  <c:v>5.0288585278071549</c:v>
                </c:pt>
                <c:pt idx="8476">
                  <c:v>5.0277871209801548</c:v>
                </c:pt>
                <c:pt idx="8477">
                  <c:v>5.0271738329341549</c:v>
                </c:pt>
                <c:pt idx="8478">
                  <c:v>5.0267378811911545</c:v>
                </c:pt>
                <c:pt idx="8479">
                  <c:v>5.0261098151201544</c:v>
                </c:pt>
                <c:pt idx="8480">
                  <c:v>5.0253561358351542</c:v>
                </c:pt>
                <c:pt idx="8481">
                  <c:v>5.0247724038401538</c:v>
                </c:pt>
                <c:pt idx="8482">
                  <c:v>5.0239965575171537</c:v>
                </c:pt>
                <c:pt idx="8483">
                  <c:v>5.023361102434154</c:v>
                </c:pt>
                <c:pt idx="8484">
                  <c:v>5.0226222011741539</c:v>
                </c:pt>
                <c:pt idx="8485">
                  <c:v>5.0220163021411537</c:v>
                </c:pt>
                <c:pt idx="8486">
                  <c:v>5.0209892293901541</c:v>
                </c:pt>
                <c:pt idx="8487">
                  <c:v>5.0201986050421539</c:v>
                </c:pt>
                <c:pt idx="8488">
                  <c:v>5.0193636466181539</c:v>
                </c:pt>
                <c:pt idx="8489">
                  <c:v>5.0186321343711535</c:v>
                </c:pt>
                <c:pt idx="8490">
                  <c:v>5.0177158968091531</c:v>
                </c:pt>
                <c:pt idx="8491">
                  <c:v>5.016940050486153</c:v>
                </c:pt>
                <c:pt idx="8492">
                  <c:v>5.0164228196041529</c:v>
                </c:pt>
                <c:pt idx="8493">
                  <c:v>5.0159647008231527</c:v>
                </c:pt>
                <c:pt idx="8494">
                  <c:v>5.015366190803153</c:v>
                </c:pt>
                <c:pt idx="8495">
                  <c:v>5.0145238433671526</c:v>
                </c:pt>
                <c:pt idx="8496">
                  <c:v>5.0135558827171529</c:v>
                </c:pt>
                <c:pt idx="8497">
                  <c:v>5.0128169814571528</c:v>
                </c:pt>
                <c:pt idx="8498">
                  <c:v>5.0122775835371529</c:v>
                </c:pt>
                <c:pt idx="8499">
                  <c:v>5.0113244009121525</c:v>
                </c:pt>
                <c:pt idx="8500">
                  <c:v>5.0107332799041524</c:v>
                </c:pt>
                <c:pt idx="8501">
                  <c:v>5.009890932468152</c:v>
                </c:pt>
                <c:pt idx="8502">
                  <c:v>5.0094549807251516</c:v>
                </c:pt>
                <c:pt idx="8503">
                  <c:v>5.0088269146541515</c:v>
                </c:pt>
                <c:pt idx="8504">
                  <c:v>5.0079845672181511</c:v>
                </c:pt>
                <c:pt idx="8505">
                  <c:v>5.0072900000341507</c:v>
                </c:pt>
                <c:pt idx="8506">
                  <c:v>5.006395929510151</c:v>
                </c:pt>
                <c:pt idx="8507">
                  <c:v>5.0052801886081513</c:v>
                </c:pt>
                <c:pt idx="8508">
                  <c:v>5.0045856214241509</c:v>
                </c:pt>
                <c:pt idx="8509">
                  <c:v>5.004120113630151</c:v>
                </c:pt>
                <c:pt idx="8510">
                  <c:v>5.0034624915091506</c:v>
                </c:pt>
                <c:pt idx="8511">
                  <c:v>5.0028122584001506</c:v>
                </c:pt>
                <c:pt idx="8512">
                  <c:v>5.0021472472661506</c:v>
                </c:pt>
                <c:pt idx="8513">
                  <c:v>5.0010906184651507</c:v>
                </c:pt>
                <c:pt idx="8514">
                  <c:v>5.0001743809031503</c:v>
                </c:pt>
                <c:pt idx="8515">
                  <c:v>4.9998344863241506</c:v>
                </c:pt>
                <c:pt idx="8516">
                  <c:v>4.9992138092661502</c:v>
                </c:pt>
                <c:pt idx="8517">
                  <c:v>4.9985561871451498</c:v>
                </c:pt>
                <c:pt idx="8518">
                  <c:v>4.9981941255281495</c:v>
                </c:pt>
                <c:pt idx="8519">
                  <c:v>4.9971818308021492</c:v>
                </c:pt>
                <c:pt idx="8520">
                  <c:v>4.9964503185551488</c:v>
                </c:pt>
                <c:pt idx="8521">
                  <c:v>4.9955931930941491</c:v>
                </c:pt>
                <c:pt idx="8522">
                  <c:v>4.994965127023149</c:v>
                </c:pt>
                <c:pt idx="8523">
                  <c:v>4.9943666170031493</c:v>
                </c:pt>
                <c:pt idx="8524">
                  <c:v>4.9935833816681496</c:v>
                </c:pt>
                <c:pt idx="8525">
                  <c:v>4.9930365947361492</c:v>
                </c:pt>
                <c:pt idx="8526">
                  <c:v>4.992282915451149</c:v>
                </c:pt>
                <c:pt idx="8527">
                  <c:v>4.9914184009771487</c:v>
                </c:pt>
                <c:pt idx="8528">
                  <c:v>4.9909085591081483</c:v>
                </c:pt>
                <c:pt idx="8529">
                  <c:v>4.9903913282261483</c:v>
                </c:pt>
                <c:pt idx="8530">
                  <c:v>4.9897558731431486</c:v>
                </c:pt>
                <c:pt idx="8531">
                  <c:v>4.9890021938581484</c:v>
                </c:pt>
                <c:pt idx="8532">
                  <c:v>4.988418461863148</c:v>
                </c:pt>
                <c:pt idx="8533">
                  <c:v>4.9877977848051476</c:v>
                </c:pt>
                <c:pt idx="8534">
                  <c:v>4.9872805539231475</c:v>
                </c:pt>
                <c:pt idx="8535">
                  <c:v>4.9863717053741476</c:v>
                </c:pt>
                <c:pt idx="8536">
                  <c:v>4.985810140417148</c:v>
                </c:pt>
                <c:pt idx="8537">
                  <c:v>4.9852042413841477</c:v>
                </c:pt>
                <c:pt idx="8538">
                  <c:v>4.9848939028551476</c:v>
                </c:pt>
                <c:pt idx="8539">
                  <c:v>4.9842215027091479</c:v>
                </c:pt>
                <c:pt idx="8540">
                  <c:v>4.9831131508191477</c:v>
                </c:pt>
                <c:pt idx="8541">
                  <c:v>4.9827289221641475</c:v>
                </c:pt>
                <c:pt idx="8542">
                  <c:v>4.9822781923961479</c:v>
                </c:pt>
                <c:pt idx="8543">
                  <c:v>4.9811255064311482</c:v>
                </c:pt>
                <c:pt idx="8544">
                  <c:v>4.9803570491211477</c:v>
                </c:pt>
                <c:pt idx="8545">
                  <c:v>4.9795738137861481</c:v>
                </c:pt>
                <c:pt idx="8546">
                  <c:v>4.9791526400681478</c:v>
                </c:pt>
                <c:pt idx="8547">
                  <c:v>4.9785541300481482</c:v>
                </c:pt>
                <c:pt idx="8548">
                  <c:v>4.9777043935991481</c:v>
                </c:pt>
                <c:pt idx="8549">
                  <c:v>4.9772906088941484</c:v>
                </c:pt>
                <c:pt idx="8550">
                  <c:v>4.9765738746721482</c:v>
                </c:pt>
                <c:pt idx="8551">
                  <c:v>4.9761083668781483</c:v>
                </c:pt>
                <c:pt idx="8552">
                  <c:v>4.9750369600511481</c:v>
                </c:pt>
                <c:pt idx="8553">
                  <c:v>4.9741355005141479</c:v>
                </c:pt>
                <c:pt idx="8554">
                  <c:v>4.9733374871531479</c:v>
                </c:pt>
                <c:pt idx="8555">
                  <c:v>4.9721552451371478</c:v>
                </c:pt>
                <c:pt idx="8556">
                  <c:v>4.9715641241291477</c:v>
                </c:pt>
                <c:pt idx="8557">
                  <c:v>4.9707217766931473</c:v>
                </c:pt>
                <c:pt idx="8558">
                  <c:v>4.9702488798871469</c:v>
                </c:pt>
                <c:pt idx="8559">
                  <c:v>4.969487811589147</c:v>
                </c:pt>
                <c:pt idx="8560">
                  <c:v>4.9690592488581471</c:v>
                </c:pt>
                <c:pt idx="8561">
                  <c:v>4.968357292661147</c:v>
                </c:pt>
                <c:pt idx="8562">
                  <c:v>4.9677809496781471</c:v>
                </c:pt>
                <c:pt idx="8563">
                  <c:v>4.9671750506451469</c:v>
                </c:pt>
                <c:pt idx="8564">
                  <c:v>4.9661479778941473</c:v>
                </c:pt>
                <c:pt idx="8565">
                  <c:v>4.9652982414451472</c:v>
                </c:pt>
                <c:pt idx="8566">
                  <c:v>4.9642416126441473</c:v>
                </c:pt>
                <c:pt idx="8567">
                  <c:v>4.9636209355861469</c:v>
                </c:pt>
                <c:pt idx="8568">
                  <c:v>4.9628081442001468</c:v>
                </c:pt>
                <c:pt idx="8569">
                  <c:v>4.9624756386331468</c:v>
                </c:pt>
                <c:pt idx="8570">
                  <c:v>4.9617441263861464</c:v>
                </c:pt>
                <c:pt idx="8571">
                  <c:v>4.9610791152521463</c:v>
                </c:pt>
                <c:pt idx="8572">
                  <c:v>4.9601185436141462</c:v>
                </c:pt>
                <c:pt idx="8573">
                  <c:v>4.959771260022146</c:v>
                </c:pt>
                <c:pt idx="8574">
                  <c:v>4.9589510796241463</c:v>
                </c:pt>
                <c:pt idx="8575">
                  <c:v>4.9585520729441459</c:v>
                </c:pt>
                <c:pt idx="8576">
                  <c:v>4.9580052860121455</c:v>
                </c:pt>
                <c:pt idx="8577">
                  <c:v>4.9572663847521454</c:v>
                </c:pt>
                <c:pt idx="8578">
                  <c:v>4.9565496505301452</c:v>
                </c:pt>
                <c:pt idx="8579">
                  <c:v>4.9557664151951455</c:v>
                </c:pt>
                <c:pt idx="8580">
                  <c:v>4.9548649556581452</c:v>
                </c:pt>
                <c:pt idx="8581">
                  <c:v>4.9541408324231453</c:v>
                </c:pt>
                <c:pt idx="8582">
                  <c:v>4.9534832103021449</c:v>
                </c:pt>
                <c:pt idx="8583">
                  <c:v>4.9529364233701445</c:v>
                </c:pt>
                <c:pt idx="8584">
                  <c:v>4.9523083572991444</c:v>
                </c:pt>
                <c:pt idx="8585">
                  <c:v>4.9515546780141442</c:v>
                </c:pt>
                <c:pt idx="8586">
                  <c:v>4.9507492756411438</c:v>
                </c:pt>
                <c:pt idx="8587">
                  <c:v>4.9503724359991441</c:v>
                </c:pt>
                <c:pt idx="8588">
                  <c:v>4.949264084109144</c:v>
                </c:pt>
                <c:pt idx="8589">
                  <c:v>4.9483035124711439</c:v>
                </c:pt>
                <c:pt idx="8590">
                  <c:v>4.9476311123251442</c:v>
                </c:pt>
                <c:pt idx="8591">
                  <c:v>4.9470917144051443</c:v>
                </c:pt>
                <c:pt idx="8592">
                  <c:v>4.9462863120321439</c:v>
                </c:pt>
                <c:pt idx="8593">
                  <c:v>4.9453331294071434</c:v>
                </c:pt>
                <c:pt idx="8594">
                  <c:v>4.9449119556891432</c:v>
                </c:pt>
                <c:pt idx="8595">
                  <c:v>4.9439366060261429</c:v>
                </c:pt>
                <c:pt idx="8596">
                  <c:v>4.9435671553961429</c:v>
                </c:pt>
                <c:pt idx="8597">
                  <c:v>4.9427839200611432</c:v>
                </c:pt>
                <c:pt idx="8598">
                  <c:v>4.9421115199151435</c:v>
                </c:pt>
                <c:pt idx="8599">
                  <c:v>4.9416829571841436</c:v>
                </c:pt>
                <c:pt idx="8600">
                  <c:v>4.9408997218491439</c:v>
                </c:pt>
                <c:pt idx="8601">
                  <c:v>4.939399752292144</c:v>
                </c:pt>
                <c:pt idx="8602">
                  <c:v>4.9388677433851438</c:v>
                </c:pt>
                <c:pt idx="8603">
                  <c:v>4.9382766223771437</c:v>
                </c:pt>
                <c:pt idx="8604">
                  <c:v>4.9374638309911436</c:v>
                </c:pt>
                <c:pt idx="8605">
                  <c:v>4.9368209868951434</c:v>
                </c:pt>
                <c:pt idx="8606">
                  <c:v>4.9359047493331429</c:v>
                </c:pt>
                <c:pt idx="8607">
                  <c:v>4.9349737337461432</c:v>
                </c:pt>
                <c:pt idx="8608">
                  <c:v>4.9342348324861431</c:v>
                </c:pt>
                <c:pt idx="8609">
                  <c:v>4.9333924850501427</c:v>
                </c:pt>
                <c:pt idx="8610">
                  <c:v>4.9321806869841431</c:v>
                </c:pt>
                <c:pt idx="8611">
                  <c:v>4.9314122296741427</c:v>
                </c:pt>
                <c:pt idx="8612">
                  <c:v>4.9302817107471428</c:v>
                </c:pt>
                <c:pt idx="8613">
                  <c:v>4.9296166996131427</c:v>
                </c:pt>
                <c:pt idx="8614">
                  <c:v>4.9291585808321425</c:v>
                </c:pt>
                <c:pt idx="8615">
                  <c:v>4.9286709060011429</c:v>
                </c:pt>
                <c:pt idx="8616">
                  <c:v>4.9272891606451426</c:v>
                </c:pt>
                <c:pt idx="8617">
                  <c:v>4.9265207033351421</c:v>
                </c:pt>
                <c:pt idx="8618">
                  <c:v>4.9251611250171425</c:v>
                </c:pt>
                <c:pt idx="8619">
                  <c:v>4.9243557226441421</c:v>
                </c:pt>
                <c:pt idx="8620">
                  <c:v>4.9232769268051424</c:v>
                </c:pt>
                <c:pt idx="8621">
                  <c:v>4.9228188080241422</c:v>
                </c:pt>
                <c:pt idx="8622">
                  <c:v>4.9222129089911419</c:v>
                </c:pt>
                <c:pt idx="8623">
                  <c:v>4.9216143989711423</c:v>
                </c:pt>
                <c:pt idx="8624">
                  <c:v>4.9211636692031426</c:v>
                </c:pt>
                <c:pt idx="8625">
                  <c:v>4.9203656558421427</c:v>
                </c:pt>
                <c:pt idx="8626">
                  <c:v>4.9199740381741428</c:v>
                </c:pt>
                <c:pt idx="8627">
                  <c:v>4.9193976951911429</c:v>
                </c:pt>
                <c:pt idx="8628">
                  <c:v>4.9185184026921425</c:v>
                </c:pt>
                <c:pt idx="8629">
                  <c:v>4.9178460025461428</c:v>
                </c:pt>
                <c:pt idx="8630">
                  <c:v>4.9169002089341429</c:v>
                </c:pt>
                <c:pt idx="8631">
                  <c:v>4.9157992460571434</c:v>
                </c:pt>
                <c:pt idx="8632">
                  <c:v>4.9152820151751433</c:v>
                </c:pt>
                <c:pt idx="8633">
                  <c:v>4.914602226016143</c:v>
                </c:pt>
                <c:pt idx="8634">
                  <c:v>4.914011105008143</c:v>
                </c:pt>
                <c:pt idx="8635">
                  <c:v>4.9130357553451427</c:v>
                </c:pt>
                <c:pt idx="8636">
                  <c:v>4.9123707442111426</c:v>
                </c:pt>
                <c:pt idx="8637">
                  <c:v>4.9116244539391429</c:v>
                </c:pt>
                <c:pt idx="8638">
                  <c:v>4.911048110956143</c:v>
                </c:pt>
                <c:pt idx="8639">
                  <c:v>4.9104569899481429</c:v>
                </c:pt>
                <c:pt idx="8640">
                  <c:v>4.9099767041291429</c:v>
                </c:pt>
                <c:pt idx="8641">
                  <c:v>4.909104800643143</c:v>
                </c:pt>
                <c:pt idx="8642">
                  <c:v>4.9085210686481426</c:v>
                </c:pt>
                <c:pt idx="8643">
                  <c:v>4.908144229006143</c:v>
                </c:pt>
                <c:pt idx="8644">
                  <c:v>4.9076269981241429</c:v>
                </c:pt>
                <c:pt idx="8645">
                  <c:v>4.9068585408141425</c:v>
                </c:pt>
                <c:pt idx="8646">
                  <c:v>4.9058684131261421</c:v>
                </c:pt>
                <c:pt idx="8647">
                  <c:v>4.905129511866142</c:v>
                </c:pt>
                <c:pt idx="8648">
                  <c:v>4.9046566150601416</c:v>
                </c:pt>
                <c:pt idx="8649">
                  <c:v>4.9041024391151415</c:v>
                </c:pt>
                <c:pt idx="8650">
                  <c:v>4.9036812653971413</c:v>
                </c:pt>
                <c:pt idx="8651">
                  <c:v>4.9031344784651409</c:v>
                </c:pt>
                <c:pt idx="8652">
                  <c:v>4.9021812958401405</c:v>
                </c:pt>
                <c:pt idx="8653">
                  <c:v>4.9017601221221403</c:v>
                </c:pt>
                <c:pt idx="8654">
                  <c:v>4.9010286098751399</c:v>
                </c:pt>
                <c:pt idx="8655">
                  <c:v>4.90056310208114</c:v>
                </c:pt>
                <c:pt idx="8656">
                  <c:v>4.8999645920611403</c:v>
                </c:pt>
                <c:pt idx="8657">
                  <c:v>4.8992921919151406</c:v>
                </c:pt>
                <c:pt idx="8658">
                  <c:v>4.8987010709071406</c:v>
                </c:pt>
                <c:pt idx="8659">
                  <c:v>4.8979621696471405</c:v>
                </c:pt>
                <c:pt idx="8660">
                  <c:v>4.8969868199841402</c:v>
                </c:pt>
                <c:pt idx="8661">
                  <c:v>4.8965582572531403</c:v>
                </c:pt>
                <c:pt idx="8662">
                  <c:v>4.8959301911821402</c:v>
                </c:pt>
                <c:pt idx="8663">
                  <c:v>4.8954646833881403</c:v>
                </c:pt>
                <c:pt idx="8664">
                  <c:v>4.8949105074431403</c:v>
                </c:pt>
                <c:pt idx="8665">
                  <c:v>4.8942972193971404</c:v>
                </c:pt>
                <c:pt idx="8666">
                  <c:v>4.8937799885151403</c:v>
                </c:pt>
                <c:pt idx="8667">
                  <c:v>4.8929671971291402</c:v>
                </c:pt>
                <c:pt idx="8668">
                  <c:v>4.8922578519201405</c:v>
                </c:pt>
                <c:pt idx="8669">
                  <c:v>4.8911642780561406</c:v>
                </c:pt>
                <c:pt idx="8670">
                  <c:v>4.8904623218591405</c:v>
                </c:pt>
                <c:pt idx="8671">
                  <c:v>4.8884303433951404</c:v>
                </c:pt>
                <c:pt idx="8672">
                  <c:v>4.8876323300341404</c:v>
                </c:pt>
                <c:pt idx="8673">
                  <c:v>4.8870633760641402</c:v>
                </c:pt>
                <c:pt idx="8674">
                  <c:v>4.8865461451821401</c:v>
                </c:pt>
                <c:pt idx="8675">
                  <c:v>4.8855264614441403</c:v>
                </c:pt>
                <c:pt idx="8676">
                  <c:v>4.8847580041341399</c:v>
                </c:pt>
                <c:pt idx="8677">
                  <c:v>4.8839969358361399</c:v>
                </c:pt>
                <c:pt idx="8678">
                  <c:v>4.8834649269291397</c:v>
                </c:pt>
                <c:pt idx="8679">
                  <c:v>4.8826743025811394</c:v>
                </c:pt>
                <c:pt idx="8680">
                  <c:v>4.8817506760061393</c:v>
                </c:pt>
                <c:pt idx="8681">
                  <c:v>4.8811299989481389</c:v>
                </c:pt>
                <c:pt idx="8682">
                  <c:v>4.880073370147139</c:v>
                </c:pt>
                <c:pt idx="8683">
                  <c:v>4.8796448074161392</c:v>
                </c:pt>
                <c:pt idx="8684">
                  <c:v>4.8789871852951388</c:v>
                </c:pt>
                <c:pt idx="8685">
                  <c:v>4.8781743939091387</c:v>
                </c:pt>
                <c:pt idx="8686">
                  <c:v>4.8776054399391384</c:v>
                </c:pt>
                <c:pt idx="8687">
                  <c:v>4.8761276374201383</c:v>
                </c:pt>
                <c:pt idx="8688">
                  <c:v>4.8754995713491383</c:v>
                </c:pt>
                <c:pt idx="8689">
                  <c:v>4.8749749514551386</c:v>
                </c:pt>
                <c:pt idx="8690">
                  <c:v>4.8740217688301382</c:v>
                </c:pt>
                <c:pt idx="8691">
                  <c:v>4.8724552981591378</c:v>
                </c:pt>
                <c:pt idx="8692">
                  <c:v>4.8720193464161374</c:v>
                </c:pt>
                <c:pt idx="8693">
                  <c:v>4.8716351177611372</c:v>
                </c:pt>
                <c:pt idx="8694">
                  <c:v>4.8708001593371373</c:v>
                </c:pt>
                <c:pt idx="8695">
                  <c:v>4.8702903174681369</c:v>
                </c:pt>
                <c:pt idx="8696">
                  <c:v>4.8694701370701372</c:v>
                </c:pt>
                <c:pt idx="8697">
                  <c:v>4.8685538995081368</c:v>
                </c:pt>
                <c:pt idx="8698">
                  <c:v>4.8681327257901366</c:v>
                </c:pt>
                <c:pt idx="8699">
                  <c:v>4.8672090992151364</c:v>
                </c:pt>
                <c:pt idx="8700">
                  <c:v>4.8666623122831361</c:v>
                </c:pt>
                <c:pt idx="8701">
                  <c:v>4.865997301149136</c:v>
                </c:pt>
                <c:pt idx="8702">
                  <c:v>4.8654948482921361</c:v>
                </c:pt>
                <c:pt idx="8703">
                  <c:v>4.8648593932091364</c:v>
                </c:pt>
                <c:pt idx="8704">
                  <c:v>4.8642830502261365</c:v>
                </c:pt>
                <c:pt idx="8705">
                  <c:v>4.8631673093241368</c:v>
                </c:pt>
                <c:pt idx="8706">
                  <c:v>4.8624357970771364</c:v>
                </c:pt>
                <c:pt idx="8707">
                  <c:v>4.8620441794091365</c:v>
                </c:pt>
                <c:pt idx="8708">
                  <c:v>4.8611870539481368</c:v>
                </c:pt>
                <c:pt idx="8709">
                  <c:v>4.8606180999781365</c:v>
                </c:pt>
                <c:pt idx="8710">
                  <c:v>4.8601008690961365</c:v>
                </c:pt>
                <c:pt idx="8711">
                  <c:v>4.8593693568491361</c:v>
                </c:pt>
                <c:pt idx="8712">
                  <c:v>4.8583570621231358</c:v>
                </c:pt>
                <c:pt idx="8713">
                  <c:v>4.8577437740771359</c:v>
                </c:pt>
                <c:pt idx="8714">
                  <c:v>4.857167431094136</c:v>
                </c:pt>
                <c:pt idx="8715">
                  <c:v>4.856480252922136</c:v>
                </c:pt>
                <c:pt idx="8716">
                  <c:v>4.855852186851136</c:v>
                </c:pt>
                <c:pt idx="8717">
                  <c:v>4.8553201779441357</c:v>
                </c:pt>
                <c:pt idx="8718">
                  <c:v>4.8546551668101356</c:v>
                </c:pt>
                <c:pt idx="8719">
                  <c:v>4.8537758743111352</c:v>
                </c:pt>
                <c:pt idx="8720">
                  <c:v>4.8532364763911353</c:v>
                </c:pt>
                <c:pt idx="8721">
                  <c:v>4.8522167926531354</c:v>
                </c:pt>
                <c:pt idx="8722">
                  <c:v>4.851485280406135</c:v>
                </c:pt>
                <c:pt idx="8723">
                  <c:v>4.8497784184961352</c:v>
                </c:pt>
                <c:pt idx="8724">
                  <c:v>4.8488104578461355</c:v>
                </c:pt>
                <c:pt idx="8725">
                  <c:v>4.8477759960821354</c:v>
                </c:pt>
                <c:pt idx="8726">
                  <c:v>4.8463499166511355</c:v>
                </c:pt>
                <c:pt idx="8727">
                  <c:v>4.8443105491741356</c:v>
                </c:pt>
                <c:pt idx="8728">
                  <c:v>4.843712039154136</c:v>
                </c:pt>
                <c:pt idx="8729">
                  <c:v>4.8431578632091359</c:v>
                </c:pt>
                <c:pt idx="8730">
                  <c:v>4.8424632960251355</c:v>
                </c:pt>
                <c:pt idx="8731">
                  <c:v>4.8410150495561357</c:v>
                </c:pt>
                <c:pt idx="8732">
                  <c:v>4.8397736954401358</c:v>
                </c:pt>
                <c:pt idx="8733">
                  <c:v>4.8392195194951357</c:v>
                </c:pt>
                <c:pt idx="8734">
                  <c:v>4.8387687897271361</c:v>
                </c:pt>
                <c:pt idx="8735">
                  <c:v>4.8383106709461359</c:v>
                </c:pt>
                <c:pt idx="8736">
                  <c:v>4.838029888467136</c:v>
                </c:pt>
                <c:pt idx="8737">
                  <c:v>4.8374904905471361</c:v>
                </c:pt>
                <c:pt idx="8738">
                  <c:v>4.8371875410311365</c:v>
                </c:pt>
                <c:pt idx="8739">
                  <c:v>4.8366629211371368</c:v>
                </c:pt>
                <c:pt idx="8740">
                  <c:v>4.8361752463061372</c:v>
                </c:pt>
                <c:pt idx="8741">
                  <c:v>4.8356062923361369</c:v>
                </c:pt>
                <c:pt idx="8742">
                  <c:v>4.834845224038137</c:v>
                </c:pt>
                <c:pt idx="8743">
                  <c:v>4.8343206041441373</c:v>
                </c:pt>
                <c:pt idx="8744">
                  <c:v>4.8337073160981374</c:v>
                </c:pt>
                <c:pt idx="8745">
                  <c:v>4.833234419292137</c:v>
                </c:pt>
                <c:pt idx="8746">
                  <c:v>4.8324216279061369</c:v>
                </c:pt>
                <c:pt idx="8747">
                  <c:v>4.8319413420871369</c:v>
                </c:pt>
                <c:pt idx="8748">
                  <c:v>4.8313945551551365</c:v>
                </c:pt>
                <c:pt idx="8749">
                  <c:v>4.8307073769831366</c:v>
                </c:pt>
                <c:pt idx="8750">
                  <c:v>4.8299758647361362</c:v>
                </c:pt>
                <c:pt idx="8751">
                  <c:v>4.8289266249471359</c:v>
                </c:pt>
                <c:pt idx="8752">
                  <c:v>4.8280842775111354</c:v>
                </c:pt>
                <c:pt idx="8753">
                  <c:v>4.8267025321551351</c:v>
                </c:pt>
                <c:pt idx="8754">
                  <c:v>4.8254316219881348</c:v>
                </c:pt>
                <c:pt idx="8755">
                  <c:v>4.8250252262951348</c:v>
                </c:pt>
                <c:pt idx="8756">
                  <c:v>4.8245153844261344</c:v>
                </c:pt>
                <c:pt idx="8757">
                  <c:v>4.8235622018011339</c:v>
                </c:pt>
                <c:pt idx="8758">
                  <c:v>4.8231484170961343</c:v>
                </c:pt>
                <c:pt idx="8759">
                  <c:v>4.822394737811134</c:v>
                </c:pt>
                <c:pt idx="8760">
                  <c:v>4.8218553398911341</c:v>
                </c:pt>
                <c:pt idx="8761">
                  <c:v>4.8207395989891344</c:v>
                </c:pt>
                <c:pt idx="8762">
                  <c:v>4.8200006977291343</c:v>
                </c:pt>
                <c:pt idx="8763">
                  <c:v>4.8192987415321342</c:v>
                </c:pt>
                <c:pt idx="8764">
                  <c:v>4.8183455589071338</c:v>
                </c:pt>
                <c:pt idx="8765">
                  <c:v>4.8177248818491334</c:v>
                </c:pt>
                <c:pt idx="8766">
                  <c:v>4.8168308113251337</c:v>
                </c:pt>
                <c:pt idx="8767">
                  <c:v>4.816010630927134</c:v>
                </c:pt>
                <c:pt idx="8768">
                  <c:v>4.8156042352341339</c:v>
                </c:pt>
                <c:pt idx="8769">
                  <c:v>4.8147249427351335</c:v>
                </c:pt>
                <c:pt idx="8770">
                  <c:v>4.8139638744371336</c:v>
                </c:pt>
                <c:pt idx="8771">
                  <c:v>4.8130476368751332</c:v>
                </c:pt>
                <c:pt idx="8772">
                  <c:v>4.8126781862451331</c:v>
                </c:pt>
                <c:pt idx="8773">
                  <c:v>4.8121387883251332</c:v>
                </c:pt>
                <c:pt idx="8774">
                  <c:v>4.8115255002791333</c:v>
                </c:pt>
                <c:pt idx="8775">
                  <c:v>4.8105723176541328</c:v>
                </c:pt>
                <c:pt idx="8776">
                  <c:v>4.8097225812051327</c:v>
                </c:pt>
                <c:pt idx="8777">
                  <c:v>4.8089689019201325</c:v>
                </c:pt>
                <c:pt idx="8778">
                  <c:v>4.8082152226351322</c:v>
                </c:pt>
                <c:pt idx="8779">
                  <c:v>4.8075280444631323</c:v>
                </c:pt>
                <c:pt idx="8780">
                  <c:v>4.8064344705991324</c:v>
                </c:pt>
                <c:pt idx="8781">
                  <c:v>4.8051857274701328</c:v>
                </c:pt>
                <c:pt idx="8782">
                  <c:v>4.8046463295501329</c:v>
                </c:pt>
                <c:pt idx="8783">
                  <c:v>4.803922206315133</c:v>
                </c:pt>
                <c:pt idx="8784">
                  <c:v>4.8029099115891327</c:v>
                </c:pt>
                <c:pt idx="8785">
                  <c:v>4.8023557356441327</c:v>
                </c:pt>
                <c:pt idx="8786">
                  <c:v>4.8018606718001324</c:v>
                </c:pt>
                <c:pt idx="8787">
                  <c:v>4.8015133882081322</c:v>
                </c:pt>
                <c:pt idx="8788">
                  <c:v>4.8004198143441323</c:v>
                </c:pt>
                <c:pt idx="8789">
                  <c:v>4.7998434713611324</c:v>
                </c:pt>
                <c:pt idx="8790">
                  <c:v>4.7987942315721321</c:v>
                </c:pt>
                <c:pt idx="8791">
                  <c:v>4.7984395589671323</c:v>
                </c:pt>
                <c:pt idx="8792">
                  <c:v>4.7975454884431326</c:v>
                </c:pt>
                <c:pt idx="8793">
                  <c:v>4.7964519145791327</c:v>
                </c:pt>
                <c:pt idx="8794">
                  <c:v>4.7958238485081326</c:v>
                </c:pt>
                <c:pt idx="8795">
                  <c:v>4.7949593340341323</c:v>
                </c:pt>
                <c:pt idx="8796">
                  <c:v>4.7939913733841326</c:v>
                </c:pt>
                <c:pt idx="8797">
                  <c:v>4.7930012456961322</c:v>
                </c:pt>
                <c:pt idx="8798">
                  <c:v>4.7923584016001319</c:v>
                </c:pt>
                <c:pt idx="8799">
                  <c:v>4.7914199970001317</c:v>
                </c:pt>
                <c:pt idx="8800">
                  <c:v>4.7908436540171317</c:v>
                </c:pt>
                <c:pt idx="8801">
                  <c:v>4.7904889814121319</c:v>
                </c:pt>
                <c:pt idx="8802">
                  <c:v>4.7896022999001318</c:v>
                </c:pt>
                <c:pt idx="8803">
                  <c:v>4.7890702909931315</c:v>
                </c:pt>
                <c:pt idx="8804">
                  <c:v>4.7878806599651318</c:v>
                </c:pt>
                <c:pt idx="8805">
                  <c:v>4.7873264840201317</c:v>
                </c:pt>
                <c:pt idx="8806">
                  <c:v>4.7861664090421314</c:v>
                </c:pt>
                <c:pt idx="8807">
                  <c:v>4.7857452353241312</c:v>
                </c:pt>
                <c:pt idx="8808">
                  <c:v>4.785139336291131</c:v>
                </c:pt>
                <c:pt idx="8809">
                  <c:v>4.7843708789811306</c:v>
                </c:pt>
                <c:pt idx="8810">
                  <c:v>4.7838832041501309</c:v>
                </c:pt>
                <c:pt idx="8811">
                  <c:v>4.783159080915131</c:v>
                </c:pt>
                <c:pt idx="8812">
                  <c:v>4.7826566280581311</c:v>
                </c:pt>
                <c:pt idx="8813">
                  <c:v>4.7819768388991308</c:v>
                </c:pt>
                <c:pt idx="8814">
                  <c:v>4.7813635508531309</c:v>
                </c:pt>
                <c:pt idx="8815">
                  <c:v>4.7804842583541305</c:v>
                </c:pt>
                <c:pt idx="8816">
                  <c:v>4.7791616250991309</c:v>
                </c:pt>
                <c:pt idx="8817">
                  <c:v>4.7787921744691308</c:v>
                </c:pt>
                <c:pt idx="8818">
                  <c:v>4.7779719940711312</c:v>
                </c:pt>
                <c:pt idx="8819">
                  <c:v>4.7774621522021308</c:v>
                </c:pt>
                <c:pt idx="8820">
                  <c:v>4.7769966444081309</c:v>
                </c:pt>
                <c:pt idx="8821">
                  <c:v>4.7759252375811307</c:v>
                </c:pt>
                <c:pt idx="8822">
                  <c:v>4.7753415055861304</c:v>
                </c:pt>
                <c:pt idx="8823">
                  <c:v>4.7744548240741302</c:v>
                </c:pt>
                <c:pt idx="8824">
                  <c:v>4.77373808985213</c:v>
                </c:pt>
                <c:pt idx="8825">
                  <c:v>4.7731248018061301</c:v>
                </c:pt>
                <c:pt idx="8826">
                  <c:v>4.7720977290551305</c:v>
                </c:pt>
                <c:pt idx="8827">
                  <c:v>4.7716765553371303</c:v>
                </c:pt>
                <c:pt idx="8828">
                  <c:v>4.7708342079011299</c:v>
                </c:pt>
                <c:pt idx="8829">
                  <c:v>4.77022091985513</c:v>
                </c:pt>
                <c:pt idx="8830">
                  <c:v>4.7696962999611303</c:v>
                </c:pt>
                <c:pt idx="8831">
                  <c:v>4.7688170074621299</c:v>
                </c:pt>
                <c:pt idx="8832">
                  <c:v>4.7680854952151295</c:v>
                </c:pt>
                <c:pt idx="8833">
                  <c:v>4.7675239302581298</c:v>
                </c:pt>
                <c:pt idx="8834">
                  <c:v>4.7670584224641299</c:v>
                </c:pt>
                <c:pt idx="8835">
                  <c:v>4.76629735416613</c:v>
                </c:pt>
                <c:pt idx="8836">
                  <c:v>4.7658761804481298</c:v>
                </c:pt>
                <c:pt idx="8837">
                  <c:v>4.7654476177171299</c:v>
                </c:pt>
                <c:pt idx="8838">
                  <c:v>4.7647161054701295</c:v>
                </c:pt>
                <c:pt idx="8839">
                  <c:v>4.7639698151981298</c:v>
                </c:pt>
                <c:pt idx="8840">
                  <c:v>4.7632826370261299</c:v>
                </c:pt>
                <c:pt idx="8841">
                  <c:v>4.7620930059981301</c:v>
                </c:pt>
                <c:pt idx="8842">
                  <c:v>4.7613688827631302</c:v>
                </c:pt>
                <c:pt idx="8843">
                  <c:v>4.7609550980581306</c:v>
                </c:pt>
                <c:pt idx="8844">
                  <c:v>4.7604157001381306</c:v>
                </c:pt>
                <c:pt idx="8845">
                  <c:v>4.7590856778701305</c:v>
                </c:pt>
                <c:pt idx="8846">
                  <c:v>4.7586127810641301</c:v>
                </c:pt>
                <c:pt idx="8847">
                  <c:v>4.7578073786911297</c:v>
                </c:pt>
                <c:pt idx="8848">
                  <c:v>4.7571571455821298</c:v>
                </c:pt>
                <c:pt idx="8849">
                  <c:v>4.7566325256881301</c:v>
                </c:pt>
                <c:pt idx="8850">
                  <c:v>4.7560931277681302</c:v>
                </c:pt>
                <c:pt idx="8851">
                  <c:v>4.7550217209411301</c:v>
                </c:pt>
                <c:pt idx="8852">
                  <c:v>4.7544453779581302</c:v>
                </c:pt>
                <c:pt idx="8853">
                  <c:v>4.7535291403961297</c:v>
                </c:pt>
                <c:pt idx="8854">
                  <c:v>4.7529601864261295</c:v>
                </c:pt>
                <c:pt idx="8855">
                  <c:v>4.7525316236951296</c:v>
                </c:pt>
                <c:pt idx="8856">
                  <c:v>4.7520143928131295</c:v>
                </c:pt>
                <c:pt idx="8857">
                  <c:v>4.7511720453771291</c:v>
                </c:pt>
                <c:pt idx="8858">
                  <c:v>4.7504405331301287</c:v>
                </c:pt>
                <c:pt idx="8859">
                  <c:v>4.7497607439711285</c:v>
                </c:pt>
                <c:pt idx="8860">
                  <c:v>4.7492582911141286</c:v>
                </c:pt>
                <c:pt idx="8861">
                  <c:v>4.7482607744131284</c:v>
                </c:pt>
                <c:pt idx="8862">
                  <c:v>4.7473223698131282</c:v>
                </c:pt>
                <c:pt idx="8863">
                  <c:v>4.7467386378181278</c:v>
                </c:pt>
                <c:pt idx="8864">
                  <c:v>4.7459406244571278</c:v>
                </c:pt>
                <c:pt idx="8865">
                  <c:v>4.7449504967691274</c:v>
                </c:pt>
                <c:pt idx="8866">
                  <c:v>4.7442485405721273</c:v>
                </c:pt>
                <c:pt idx="8867">
                  <c:v>4.7434874722741274</c:v>
                </c:pt>
                <c:pt idx="8868">
                  <c:v>4.7424160654471272</c:v>
                </c:pt>
                <c:pt idx="8869">
                  <c:v>4.7413372696081275</c:v>
                </c:pt>
                <c:pt idx="8870">
                  <c:v>4.7408348167511276</c:v>
                </c:pt>
                <c:pt idx="8871">
                  <c:v>4.7401180825291274</c:v>
                </c:pt>
                <c:pt idx="8872">
                  <c:v>4.7396008516471273</c:v>
                </c:pt>
                <c:pt idx="8873">
                  <c:v>4.7389284515011276</c:v>
                </c:pt>
                <c:pt idx="8874">
                  <c:v>4.7381895502411275</c:v>
                </c:pt>
                <c:pt idx="8875">
                  <c:v>4.7374949830571271</c:v>
                </c:pt>
                <c:pt idx="8876">
                  <c:v>4.7368743059991267</c:v>
                </c:pt>
                <c:pt idx="8877">
                  <c:v>4.736054125601127</c:v>
                </c:pt>
                <c:pt idx="8878">
                  <c:v>4.7357807321351268</c:v>
                </c:pt>
                <c:pt idx="8879">
                  <c:v>4.7354112815051268</c:v>
                </c:pt>
                <c:pt idx="8880">
                  <c:v>4.7347758264221271</c:v>
                </c:pt>
                <c:pt idx="8881">
                  <c:v>4.7338669778731273</c:v>
                </c:pt>
                <c:pt idx="8882">
                  <c:v>4.7333128019281272</c:v>
                </c:pt>
                <c:pt idx="8883">
                  <c:v>4.7325369556051271</c:v>
                </c:pt>
                <c:pt idx="8884">
                  <c:v>4.7317093861941268</c:v>
                </c:pt>
                <c:pt idx="8885">
                  <c:v>4.7311330432111269</c:v>
                </c:pt>
                <c:pt idx="8886">
                  <c:v>4.728502554726127</c:v>
                </c:pt>
                <c:pt idx="8887">
                  <c:v>4.7276897633401269</c:v>
                </c:pt>
                <c:pt idx="8888">
                  <c:v>4.7266626905891274</c:v>
                </c:pt>
                <c:pt idx="8889">
                  <c:v>4.7255026156111271</c:v>
                </c:pt>
                <c:pt idx="8890">
                  <c:v>4.7250444968301268</c:v>
                </c:pt>
                <c:pt idx="8891">
                  <c:v>4.7245124879231266</c:v>
                </c:pt>
                <c:pt idx="8892">
                  <c:v>4.7236036393741268</c:v>
                </c:pt>
                <c:pt idx="8893">
                  <c:v>4.7229755733031267</c:v>
                </c:pt>
                <c:pt idx="8894">
                  <c:v>4.7223844522951266</c:v>
                </c:pt>
                <c:pt idx="8895">
                  <c:v>4.7219780566021265</c:v>
                </c:pt>
                <c:pt idx="8896">
                  <c:v>4.7212613223801263</c:v>
                </c:pt>
                <c:pt idx="8897">
                  <c:v>4.7205667551961259</c:v>
                </c:pt>
                <c:pt idx="8898">
                  <c:v>4.720285972717126</c:v>
                </c:pt>
                <c:pt idx="8899">
                  <c:v>4.7196652956591256</c:v>
                </c:pt>
                <c:pt idx="8900">
                  <c:v>4.7192810670041254</c:v>
                </c:pt>
                <c:pt idx="8901">
                  <c:v>4.7187638361221254</c:v>
                </c:pt>
                <c:pt idx="8902">
                  <c:v>4.7180544909131257</c:v>
                </c:pt>
                <c:pt idx="8903">
                  <c:v>4.717419035830126</c:v>
                </c:pt>
                <c:pt idx="8904">
                  <c:v>4.7166653565451258</c:v>
                </c:pt>
                <c:pt idx="8905">
                  <c:v>4.7155422266301255</c:v>
                </c:pt>
                <c:pt idx="8906">
                  <c:v>4.7144855978291256</c:v>
                </c:pt>
                <c:pt idx="8907">
                  <c:v>4.7136580284181253</c:v>
                </c:pt>
                <c:pt idx="8908">
                  <c:v>4.7131777425991253</c:v>
                </c:pt>
                <c:pt idx="8909">
                  <c:v>4.7128747930831256</c:v>
                </c:pt>
                <c:pt idx="8910">
                  <c:v>4.7121063357731252</c:v>
                </c:pt>
                <c:pt idx="8911">
                  <c:v>4.7114930477271253</c:v>
                </c:pt>
                <c:pt idx="8912">
                  <c:v>4.7110423179591256</c:v>
                </c:pt>
                <c:pt idx="8913">
                  <c:v>4.7103994738631254</c:v>
                </c:pt>
                <c:pt idx="8914">
                  <c:v>4.7100152452081252</c:v>
                </c:pt>
                <c:pt idx="8915">
                  <c:v>4.7096162385281248</c:v>
                </c:pt>
                <c:pt idx="8916">
                  <c:v>4.7089807834451252</c:v>
                </c:pt>
                <c:pt idx="8917">
                  <c:v>4.7082714382361255</c:v>
                </c:pt>
                <c:pt idx="8918">
                  <c:v>4.7074290908001251</c:v>
                </c:pt>
                <c:pt idx="8919">
                  <c:v>4.7065497983011246</c:v>
                </c:pt>
                <c:pt idx="8920">
                  <c:v>4.706025178407125</c:v>
                </c:pt>
                <c:pt idx="8921">
                  <c:v>4.7052123870211249</c:v>
                </c:pt>
                <c:pt idx="8922">
                  <c:v>4.704229648346125</c:v>
                </c:pt>
                <c:pt idx="8923">
                  <c:v>4.7034168569601249</c:v>
                </c:pt>
                <c:pt idx="8924">
                  <c:v>4.7028922370661252</c:v>
                </c:pt>
                <c:pt idx="8925">
                  <c:v>4.7023380611211252</c:v>
                </c:pt>
                <c:pt idx="8926">
                  <c:v>4.7017691071511249</c:v>
                </c:pt>
                <c:pt idx="8927">
                  <c:v>4.7011040960171249</c:v>
                </c:pt>
                <c:pt idx="8928">
                  <c:v>4.7005573090851245</c:v>
                </c:pt>
                <c:pt idx="8929">
                  <c:v>4.6999070759761246</c:v>
                </c:pt>
                <c:pt idx="8930">
                  <c:v>4.6993529000311245</c:v>
                </c:pt>
                <c:pt idx="8931">
                  <c:v>4.6991164516281243</c:v>
                </c:pt>
                <c:pt idx="8932">
                  <c:v>4.6986435548221239</c:v>
                </c:pt>
                <c:pt idx="8933">
                  <c:v>4.698288882217124</c:v>
                </c:pt>
                <c:pt idx="8934">
                  <c:v>4.697771651335124</c:v>
                </c:pt>
                <c:pt idx="8935">
                  <c:v>4.6973874226801238</c:v>
                </c:pt>
                <c:pt idx="8936">
                  <c:v>4.6969366929121241</c:v>
                </c:pt>
                <c:pt idx="8937">
                  <c:v>4.696197791652124</c:v>
                </c:pt>
                <c:pt idx="8938">
                  <c:v>4.6956731717581244</c:v>
                </c:pt>
                <c:pt idx="8939">
                  <c:v>4.6948973254351243</c:v>
                </c:pt>
                <c:pt idx="8940">
                  <c:v>4.6944761517171241</c:v>
                </c:pt>
                <c:pt idx="8941">
                  <c:v>4.6939884768861244</c:v>
                </c:pt>
                <c:pt idx="8942">
                  <c:v>4.6933456327901242</c:v>
                </c:pt>
                <c:pt idx="8943">
                  <c:v>4.6924293952281237</c:v>
                </c:pt>
                <c:pt idx="8944">
                  <c:v>4.6917200500191241</c:v>
                </c:pt>
                <c:pt idx="8945">
                  <c:v>4.6911954301251244</c:v>
                </c:pt>
                <c:pt idx="8946">
                  <c:v>4.6903087486131243</c:v>
                </c:pt>
                <c:pt idx="8947">
                  <c:v>4.6893112319121242</c:v>
                </c:pt>
                <c:pt idx="8948">
                  <c:v>4.6884614954631241</c:v>
                </c:pt>
                <c:pt idx="8949">
                  <c:v>4.6877743172911241</c:v>
                </c:pt>
                <c:pt idx="8950">
                  <c:v>4.6872792534471239</c:v>
                </c:pt>
                <c:pt idx="8951">
                  <c:v>4.6866881324391239</c:v>
                </c:pt>
                <c:pt idx="8952">
                  <c:v>4.6855797805491237</c:v>
                </c:pt>
                <c:pt idx="8953">
                  <c:v>4.6853063870831235</c:v>
                </c:pt>
                <c:pt idx="8954">
                  <c:v>4.6849664925041239</c:v>
                </c:pt>
                <c:pt idx="8955">
                  <c:v>4.6843975385341237</c:v>
                </c:pt>
                <c:pt idx="8956">
                  <c:v>4.6837694724631236</c:v>
                </c:pt>
                <c:pt idx="8957">
                  <c:v>4.6832670196061237</c:v>
                </c:pt>
                <c:pt idx="8958">
                  <c:v>4.6824763952581234</c:v>
                </c:pt>
                <c:pt idx="8959">
                  <c:v>4.6816044917721236</c:v>
                </c:pt>
                <c:pt idx="8960">
                  <c:v>4.6808212564371239</c:v>
                </c:pt>
                <c:pt idx="8961">
                  <c:v>4.6799936870261236</c:v>
                </c:pt>
                <c:pt idx="8962">
                  <c:v>4.6797055155351233</c:v>
                </c:pt>
                <c:pt idx="8963">
                  <c:v>4.6789444472371233</c:v>
                </c:pt>
                <c:pt idx="8964">
                  <c:v>4.6771489171761234</c:v>
                </c:pt>
                <c:pt idx="8965">
                  <c:v>4.6767055764201233</c:v>
                </c:pt>
                <c:pt idx="8966">
                  <c:v>4.6763139587521234</c:v>
                </c:pt>
                <c:pt idx="8967">
                  <c:v>4.6756120025551233</c:v>
                </c:pt>
                <c:pt idx="8968">
                  <c:v>4.6752203848871234</c:v>
                </c:pt>
                <c:pt idx="8969">
                  <c:v>4.6745775407911232</c:v>
                </c:pt>
                <c:pt idx="8970">
                  <c:v>4.6741415890481228</c:v>
                </c:pt>
                <c:pt idx="8971">
                  <c:v>4.6737647494061232</c:v>
                </c:pt>
                <c:pt idx="8972">
                  <c:v>4.6730701822221228</c:v>
                </c:pt>
                <c:pt idx="8973">
                  <c:v>4.6725086172651231</c:v>
                </c:pt>
                <c:pt idx="8974">
                  <c:v>4.6721022215721231</c:v>
                </c:pt>
                <c:pt idx="8975">
                  <c:v>4.6715776016781234</c:v>
                </c:pt>
                <c:pt idx="8976">
                  <c:v>4.6708165333801235</c:v>
                </c:pt>
                <c:pt idx="8977">
                  <c:v>4.6703584145991233</c:v>
                </c:pt>
                <c:pt idx="8978">
                  <c:v>4.6699667969311234</c:v>
                </c:pt>
                <c:pt idx="8979">
                  <c:v>4.6694495660491233</c:v>
                </c:pt>
                <c:pt idx="8980">
                  <c:v>4.669124449495123</c:v>
                </c:pt>
                <c:pt idx="8981">
                  <c:v>4.6683707702101227</c:v>
                </c:pt>
                <c:pt idx="8982">
                  <c:v>4.6678978734041223</c:v>
                </c:pt>
                <c:pt idx="8983">
                  <c:v>4.6672550293081221</c:v>
                </c:pt>
                <c:pt idx="8984">
                  <c:v>4.6667895215141222</c:v>
                </c:pt>
                <c:pt idx="8985">
                  <c:v>4.6657993938261217</c:v>
                </c:pt>
                <c:pt idx="8986">
                  <c:v>4.6650900486171221</c:v>
                </c:pt>
                <c:pt idx="8987">
                  <c:v>4.6637378593121221</c:v>
                </c:pt>
                <c:pt idx="8988">
                  <c:v>4.6631541273171218</c:v>
                </c:pt>
                <c:pt idx="8989">
                  <c:v>4.6623635029691215</c:v>
                </c:pt>
                <c:pt idx="8990">
                  <c:v>4.6617428259111211</c:v>
                </c:pt>
                <c:pt idx="8991">
                  <c:v>4.6601098541271213</c:v>
                </c:pt>
                <c:pt idx="8992">
                  <c:v>4.6593931199051211</c:v>
                </c:pt>
                <c:pt idx="8993">
                  <c:v>4.6586985527211207</c:v>
                </c:pt>
                <c:pt idx="8994">
                  <c:v>4.6578635942971207</c:v>
                </c:pt>
                <c:pt idx="8995">
                  <c:v>4.6572798623021203</c:v>
                </c:pt>
                <c:pt idx="8996">
                  <c:v>4.65688085562212</c:v>
                </c:pt>
                <c:pt idx="8997">
                  <c:v>4.6563119016521197</c:v>
                </c:pt>
                <c:pt idx="8998">
                  <c:v>4.6559646180601195</c:v>
                </c:pt>
                <c:pt idx="8999">
                  <c:v>4.6555730003921196</c:v>
                </c:pt>
                <c:pt idx="9000">
                  <c:v>4.65504838049812</c:v>
                </c:pt>
                <c:pt idx="9001">
                  <c:v>4.6536888021801204</c:v>
                </c:pt>
                <c:pt idx="9002">
                  <c:v>4.6525878393031208</c:v>
                </c:pt>
                <c:pt idx="9003">
                  <c:v>4.6516198786531211</c:v>
                </c:pt>
                <c:pt idx="9004">
                  <c:v>4.6507184191161208</c:v>
                </c:pt>
                <c:pt idx="9005">
                  <c:v>4.6502085772471204</c:v>
                </c:pt>
                <c:pt idx="9006">
                  <c:v>4.6493810078361202</c:v>
                </c:pt>
                <c:pt idx="9007">
                  <c:v>4.6481839877951199</c:v>
                </c:pt>
                <c:pt idx="9008">
                  <c:v>4.6475559217241198</c:v>
                </c:pt>
                <c:pt idx="9009">
                  <c:v>4.6468317984891199</c:v>
                </c:pt>
                <c:pt idx="9010">
                  <c:v>4.6464697368721195</c:v>
                </c:pt>
                <c:pt idx="9011">
                  <c:v>4.6459377279651193</c:v>
                </c:pt>
                <c:pt idx="9012">
                  <c:v>4.645294883869119</c:v>
                </c:pt>
                <c:pt idx="9013">
                  <c:v>4.6442086990171187</c:v>
                </c:pt>
                <c:pt idx="9014">
                  <c:v>4.6437284131981187</c:v>
                </c:pt>
                <c:pt idx="9015">
                  <c:v>4.642945177863119</c:v>
                </c:pt>
                <c:pt idx="9016">
                  <c:v>4.6424353359941186</c:v>
                </c:pt>
                <c:pt idx="9017">
                  <c:v>4.6411718148401189</c:v>
                </c:pt>
                <c:pt idx="9018">
                  <c:v>4.6407506411221187</c:v>
                </c:pt>
                <c:pt idx="9019">
                  <c:v>4.640189076165119</c:v>
                </c:pt>
                <c:pt idx="9020">
                  <c:v>4.6395610100941189</c:v>
                </c:pt>
                <c:pt idx="9021">
                  <c:v>4.638984667111119</c:v>
                </c:pt>
                <c:pt idx="9022">
                  <c:v>4.6384969922801194</c:v>
                </c:pt>
                <c:pt idx="9023">
                  <c:v>4.6377802580581191</c:v>
                </c:pt>
                <c:pt idx="9024">
                  <c:v>4.6372851942141189</c:v>
                </c:pt>
                <c:pt idx="9025">
                  <c:v>4.6364650138161192</c:v>
                </c:pt>
                <c:pt idx="9026">
                  <c:v>4.6358443367581188</c:v>
                </c:pt>
                <c:pt idx="9027">
                  <c:v>4.6349133211711191</c:v>
                </c:pt>
                <c:pt idx="9028">
                  <c:v>4.6342926441131187</c:v>
                </c:pt>
                <c:pt idx="9029">
                  <c:v>4.6338493033571186</c:v>
                </c:pt>
                <c:pt idx="9030">
                  <c:v>4.6331695141981184</c:v>
                </c:pt>
                <c:pt idx="9031">
                  <c:v>4.6315513204391188</c:v>
                </c:pt>
                <c:pt idx="9032">
                  <c:v>4.6310562565951185</c:v>
                </c:pt>
                <c:pt idx="9033">
                  <c:v>4.6303838564491189</c:v>
                </c:pt>
                <c:pt idx="9034">
                  <c:v>4.6298296805041188</c:v>
                </c:pt>
                <c:pt idx="9035">
                  <c:v>4.6293937287611184</c:v>
                </c:pt>
                <c:pt idx="9036">
                  <c:v>4.6284553241611182</c:v>
                </c:pt>
                <c:pt idx="9037">
                  <c:v>4.6279602603171179</c:v>
                </c:pt>
                <c:pt idx="9038">
                  <c:v>4.6275095305491183</c:v>
                </c:pt>
                <c:pt idx="9039">
                  <c:v>4.6269257985541179</c:v>
                </c:pt>
                <c:pt idx="9040">
                  <c:v>4.6263346775461178</c:v>
                </c:pt>
                <c:pt idx="9041">
                  <c:v>4.6255957762861177</c:v>
                </c:pt>
                <c:pt idx="9042">
                  <c:v>4.6249898772531175</c:v>
                </c:pt>
                <c:pt idx="9043">
                  <c:v>4.6245095914341174</c:v>
                </c:pt>
                <c:pt idx="9044">
                  <c:v>4.6240958067291178</c:v>
                </c:pt>
                <c:pt idx="9045">
                  <c:v>4.6237411341241179</c:v>
                </c:pt>
                <c:pt idx="9046">
                  <c:v>4.6229357317511175</c:v>
                </c:pt>
                <c:pt idx="9047">
                  <c:v>4.6223372217311178</c:v>
                </c:pt>
                <c:pt idx="9048">
                  <c:v>4.6217756567741182</c:v>
                </c:pt>
                <c:pt idx="9049">
                  <c:v>4.6212067028041179</c:v>
                </c:pt>
                <c:pt idx="9050">
                  <c:v>4.6205121356201175</c:v>
                </c:pt>
                <c:pt idx="9051">
                  <c:v>4.6200244607891179</c:v>
                </c:pt>
                <c:pt idx="9052">
                  <c:v>4.6190860561891176</c:v>
                </c:pt>
                <c:pt idx="9053">
                  <c:v>4.6185836033321177</c:v>
                </c:pt>
                <c:pt idx="9054">
                  <c:v>4.6180663724501176</c:v>
                </c:pt>
                <c:pt idx="9055">
                  <c:v>4.6175269745301177</c:v>
                </c:pt>
                <c:pt idx="9056">
                  <c:v>4.6172314140261177</c:v>
                </c:pt>
                <c:pt idx="9057">
                  <c:v>4.6166033479551176</c:v>
                </c:pt>
                <c:pt idx="9058">
                  <c:v>4.6159974489221174</c:v>
                </c:pt>
                <c:pt idx="9059">
                  <c:v>4.6153841608761175</c:v>
                </c:pt>
                <c:pt idx="9060">
                  <c:v>4.6142831979991179</c:v>
                </c:pt>
                <c:pt idx="9061">
                  <c:v>4.6133595714241178</c:v>
                </c:pt>
                <c:pt idx="9062">
                  <c:v>4.6123177206481181</c:v>
                </c:pt>
                <c:pt idx="9063">
                  <c:v>4.6119039359431184</c:v>
                </c:pt>
                <c:pt idx="9064">
                  <c:v>4.6115344853131184</c:v>
                </c:pt>
                <c:pt idx="9065">
                  <c:v>4.6107808060281181</c:v>
                </c:pt>
                <c:pt idx="9066">
                  <c:v>4.6101231839071177</c:v>
                </c:pt>
                <c:pt idx="9067">
                  <c:v>4.6097611222901174</c:v>
                </c:pt>
                <c:pt idx="9068">
                  <c:v>4.6092808364711173</c:v>
                </c:pt>
                <c:pt idx="9069">
                  <c:v>4.6086379923751171</c:v>
                </c:pt>
                <c:pt idx="9070">
                  <c:v>4.6079582032161168</c:v>
                </c:pt>
                <c:pt idx="9071">
                  <c:v>4.6076109196241166</c:v>
                </c:pt>
                <c:pt idx="9072">
                  <c:v>4.6068276842891169</c:v>
                </c:pt>
                <c:pt idx="9073">
                  <c:v>4.6063400094581173</c:v>
                </c:pt>
                <c:pt idx="9074">
                  <c:v>4.6055567741231176</c:v>
                </c:pt>
                <c:pt idx="9075">
                  <c:v>4.6047883168131172</c:v>
                </c:pt>
                <c:pt idx="9076">
                  <c:v>4.6040420265411175</c:v>
                </c:pt>
                <c:pt idx="9077">
                  <c:v>4.6033031252811174</c:v>
                </c:pt>
                <c:pt idx="9078">
                  <c:v>4.6022464964801175</c:v>
                </c:pt>
                <c:pt idx="9079">
                  <c:v>4.6016997095481171</c:v>
                </c:pt>
                <c:pt idx="9080">
                  <c:v>4.6011972566911172</c:v>
                </c:pt>
                <c:pt idx="9081">
                  <c:v>4.6006578587711173</c:v>
                </c:pt>
                <c:pt idx="9082">
                  <c:v>4.6000815157881174</c:v>
                </c:pt>
                <c:pt idx="9083">
                  <c:v>4.5994460607051177</c:v>
                </c:pt>
                <c:pt idx="9084">
                  <c:v>4.5983007637521176</c:v>
                </c:pt>
                <c:pt idx="9085">
                  <c:v>4.5972145789001173</c:v>
                </c:pt>
                <c:pt idx="9086">
                  <c:v>4.5962613962751169</c:v>
                </c:pt>
                <c:pt idx="9087">
                  <c:v>4.5954929389651165</c:v>
                </c:pt>
                <c:pt idx="9088">
                  <c:v>4.5948796509191165</c:v>
                </c:pt>
                <c:pt idx="9089">
                  <c:v>4.593852578168117</c:v>
                </c:pt>
                <c:pt idx="9090">
                  <c:v>4.5932023450591171</c:v>
                </c:pt>
                <c:pt idx="9091">
                  <c:v>4.5925890570131171</c:v>
                </c:pt>
                <c:pt idx="9092">
                  <c:v>4.5920274920561175</c:v>
                </c:pt>
                <c:pt idx="9093">
                  <c:v>4.5909856412801178</c:v>
                </c:pt>
                <c:pt idx="9094">
                  <c:v>4.5899364014911175</c:v>
                </c:pt>
                <c:pt idx="9095">
                  <c:v>4.5891827222061172</c:v>
                </c:pt>
                <c:pt idx="9096">
                  <c:v>4.5886581023121176</c:v>
                </c:pt>
                <c:pt idx="9097">
                  <c:v>4.5866926249611177</c:v>
                </c:pt>
                <c:pt idx="9098">
                  <c:v>4.5860128358021175</c:v>
                </c:pt>
                <c:pt idx="9099">
                  <c:v>4.5853847697311174</c:v>
                </c:pt>
                <c:pt idx="9100">
                  <c:v>4.5848970949001178</c:v>
                </c:pt>
                <c:pt idx="9101">
                  <c:v>4.5843281409301175</c:v>
                </c:pt>
                <c:pt idx="9102">
                  <c:v>4.5839291342501172</c:v>
                </c:pt>
                <c:pt idx="9103">
                  <c:v>4.5833897363301173</c:v>
                </c:pt>
                <c:pt idx="9104">
                  <c:v>4.582783837297117</c:v>
                </c:pt>
                <c:pt idx="9105">
                  <c:v>4.5821557712261169</c:v>
                </c:pt>
                <c:pt idx="9106">
                  <c:v>4.581542483180117</c:v>
                </c:pt>
                <c:pt idx="9107">
                  <c:v>4.5808774720461169</c:v>
                </c:pt>
                <c:pt idx="9108">
                  <c:v>4.580264184000117</c:v>
                </c:pt>
                <c:pt idx="9109">
                  <c:v>4.5799169004081168</c:v>
                </c:pt>
                <c:pt idx="9110">
                  <c:v>4.5791632211231166</c:v>
                </c:pt>
                <c:pt idx="9111">
                  <c:v>4.5782100384981161</c:v>
                </c:pt>
                <c:pt idx="9112">
                  <c:v>4.5776854186041165</c:v>
                </c:pt>
                <c:pt idx="9113">
                  <c:v>4.5767174579541168</c:v>
                </c:pt>
                <c:pt idx="9114">
                  <c:v>4.5763997304121169</c:v>
                </c:pt>
                <c:pt idx="9115">
                  <c:v>4.5758898885431165</c:v>
                </c:pt>
                <c:pt idx="9116">
                  <c:v>4.5751435982711168</c:v>
                </c:pt>
                <c:pt idx="9117">
                  <c:v>4.5747815366541165</c:v>
                </c:pt>
                <c:pt idx="9118">
                  <c:v>4.5737470748901163</c:v>
                </c:pt>
                <c:pt idx="9119">
                  <c:v>4.5732076769701164</c:v>
                </c:pt>
                <c:pt idx="9120">
                  <c:v>4.5724170526221162</c:v>
                </c:pt>
                <c:pt idx="9121">
                  <c:v>4.5717372634631159</c:v>
                </c:pt>
                <c:pt idx="9122">
                  <c:v>4.5711904765311155</c:v>
                </c:pt>
                <c:pt idx="9123">
                  <c:v>4.5707175797251152</c:v>
                </c:pt>
                <c:pt idx="9124">
                  <c:v>4.5699639004401149</c:v>
                </c:pt>
                <c:pt idx="9125">
                  <c:v>4.5695131706721153</c:v>
                </c:pt>
                <c:pt idx="9126">
                  <c:v>4.5688555485511149</c:v>
                </c:pt>
                <c:pt idx="9127">
                  <c:v>4.5683087616191145</c:v>
                </c:pt>
                <c:pt idx="9128">
                  <c:v>4.5678284758001144</c:v>
                </c:pt>
                <c:pt idx="9129">
                  <c:v>4.5672521328171145</c:v>
                </c:pt>
                <c:pt idx="9130">
                  <c:v>4.5667792360111141</c:v>
                </c:pt>
                <c:pt idx="9131">
                  <c:v>4.5663063392051138</c:v>
                </c:pt>
                <c:pt idx="9132">
                  <c:v>4.5659368885751137</c:v>
                </c:pt>
                <c:pt idx="9133">
                  <c:v>4.5654418247311135</c:v>
                </c:pt>
                <c:pt idx="9134">
                  <c:v>4.5646733674211131</c:v>
                </c:pt>
                <c:pt idx="9135">
                  <c:v>4.5643630288921129</c:v>
                </c:pt>
                <c:pt idx="9136">
                  <c:v>4.5637940749221126</c:v>
                </c:pt>
                <c:pt idx="9137">
                  <c:v>4.563158619839113</c:v>
                </c:pt>
                <c:pt idx="9138">
                  <c:v>4.5625157757431127</c:v>
                </c:pt>
                <c:pt idx="9139">
                  <c:v>4.5621389361011131</c:v>
                </c:pt>
                <c:pt idx="9140">
                  <c:v>4.5618064305341131</c:v>
                </c:pt>
                <c:pt idx="9141">
                  <c:v>4.5613187557031134</c:v>
                </c:pt>
                <c:pt idx="9142">
                  <c:v>4.560808913834113</c:v>
                </c:pt>
                <c:pt idx="9143">
                  <c:v>4.5602473488771134</c:v>
                </c:pt>
                <c:pt idx="9144">
                  <c:v>4.5596340608311134</c:v>
                </c:pt>
                <c:pt idx="9145">
                  <c:v>4.5589099375961135</c:v>
                </c:pt>
                <c:pt idx="9146">
                  <c:v>4.5580232560841134</c:v>
                </c:pt>
                <c:pt idx="9147">
                  <c:v>4.5575725263161138</c:v>
                </c:pt>
                <c:pt idx="9148">
                  <c:v>4.5567966799931137</c:v>
                </c:pt>
                <c:pt idx="9149">
                  <c:v>4.5564050623251138</c:v>
                </c:pt>
                <c:pt idx="9150">
                  <c:v>4.5540627453321134</c:v>
                </c:pt>
                <c:pt idx="9151">
                  <c:v>4.5536489606271138</c:v>
                </c:pt>
                <c:pt idx="9152">
                  <c:v>4.5533090660481141</c:v>
                </c:pt>
                <c:pt idx="9153">
                  <c:v>4.5527918351661141</c:v>
                </c:pt>
                <c:pt idx="9154">
                  <c:v>4.552237659221114</c:v>
                </c:pt>
                <c:pt idx="9155">
                  <c:v>4.5514692019111136</c:v>
                </c:pt>
                <c:pt idx="9156">
                  <c:v>4.5509815270801139</c:v>
                </c:pt>
                <c:pt idx="9157">
                  <c:v>4.550552964349114</c:v>
                </c:pt>
                <c:pt idx="9158">
                  <c:v>4.5496293377741139</c:v>
                </c:pt>
                <c:pt idx="9159">
                  <c:v>4.5490603838041137</c:v>
                </c:pt>
                <c:pt idx="9160">
                  <c:v>4.5483584276071136</c:v>
                </c:pt>
                <c:pt idx="9161">
                  <c:v>4.5477377505491132</c:v>
                </c:pt>
                <c:pt idx="9162">
                  <c:v>4.5472944097931132</c:v>
                </c:pt>
                <c:pt idx="9163">
                  <c:v>4.5467328448361135</c:v>
                </c:pt>
                <c:pt idx="9164">
                  <c:v>4.5461565018531136</c:v>
                </c:pt>
                <c:pt idx="9165">
                  <c:v>4.5455579918331139</c:v>
                </c:pt>
                <c:pt idx="9166">
                  <c:v>4.5453141544171141</c:v>
                </c:pt>
                <c:pt idx="9167">
                  <c:v>4.5446195872331137</c:v>
                </c:pt>
                <c:pt idx="9168">
                  <c:v>4.5440358552381133</c:v>
                </c:pt>
                <c:pt idx="9169">
                  <c:v>4.543540791394113</c:v>
                </c:pt>
                <c:pt idx="9170">
                  <c:v>4.5426393318571128</c:v>
                </c:pt>
                <c:pt idx="9171">
                  <c:v>4.5420112657861127</c:v>
                </c:pt>
                <c:pt idx="9172">
                  <c:v>4.5413979777401128</c:v>
                </c:pt>
                <c:pt idx="9173">
                  <c:v>4.5407551336441125</c:v>
                </c:pt>
                <c:pt idx="9174">
                  <c:v>4.5401196785611129</c:v>
                </c:pt>
                <c:pt idx="9175">
                  <c:v>4.5395876696541126</c:v>
                </c:pt>
                <c:pt idx="9176">
                  <c:v>4.5388635464191127</c:v>
                </c:pt>
                <c:pt idx="9177">
                  <c:v>4.5382576473861125</c:v>
                </c:pt>
                <c:pt idx="9178">
                  <c:v>4.5376960824291128</c:v>
                </c:pt>
                <c:pt idx="9179">
                  <c:v>4.5373931329131132</c:v>
                </c:pt>
                <c:pt idx="9180">
                  <c:v>4.5370532383341136</c:v>
                </c:pt>
                <c:pt idx="9181">
                  <c:v>4.5366837877041135</c:v>
                </c:pt>
                <c:pt idx="9182">
                  <c:v>4.5360483326211138</c:v>
                </c:pt>
                <c:pt idx="9183">
                  <c:v>4.5351320950591134</c:v>
                </c:pt>
                <c:pt idx="9184">
                  <c:v>4.5342010794721137</c:v>
                </c:pt>
                <c:pt idx="9185">
                  <c:v>4.533565624389114</c:v>
                </c:pt>
                <c:pt idx="9186">
                  <c:v>4.5325311626251139</c:v>
                </c:pt>
                <c:pt idx="9187">
                  <c:v>4.5316370921011142</c:v>
                </c:pt>
                <c:pt idx="9188">
                  <c:v>4.5306469644131138</c:v>
                </c:pt>
                <c:pt idx="9189">
                  <c:v>4.5297972279641137</c:v>
                </c:pt>
                <c:pt idx="9190">
                  <c:v>4.529161772881114</c:v>
                </c:pt>
                <c:pt idx="9191">
                  <c:v>4.5284967617471139</c:v>
                </c:pt>
                <c:pt idx="9192">
                  <c:v>4.5278539176511137</c:v>
                </c:pt>
                <c:pt idx="9193">
                  <c:v>4.5273736318321136</c:v>
                </c:pt>
                <c:pt idx="9194">
                  <c:v>4.5269746251521132</c:v>
                </c:pt>
                <c:pt idx="9195">
                  <c:v>4.5261618337661131</c:v>
                </c:pt>
                <c:pt idx="9196">
                  <c:v>4.5254598775691131</c:v>
                </c:pt>
                <c:pt idx="9197">
                  <c:v>4.5249648137251128</c:v>
                </c:pt>
                <c:pt idx="9198">
                  <c:v>4.5242259124651127</c:v>
                </c:pt>
                <c:pt idx="9199">
                  <c:v>4.5233761760161126</c:v>
                </c:pt>
                <c:pt idx="9200">
                  <c:v>4.522629885744113</c:v>
                </c:pt>
                <c:pt idx="9201">
                  <c:v>4.5222161010391133</c:v>
                </c:pt>
                <c:pt idx="9202">
                  <c:v>4.5211446942121132</c:v>
                </c:pt>
                <c:pt idx="9203">
                  <c:v>4.5203392918391128</c:v>
                </c:pt>
                <c:pt idx="9204">
                  <c:v>4.5197481708311127</c:v>
                </c:pt>
                <c:pt idx="9205">
                  <c:v>4.5193491641511123</c:v>
                </c:pt>
                <c:pt idx="9206">
                  <c:v>4.5188097662311124</c:v>
                </c:pt>
                <c:pt idx="9207">
                  <c:v>4.5175166890261123</c:v>
                </c:pt>
                <c:pt idx="9208">
                  <c:v>4.5168516778921122</c:v>
                </c:pt>
                <c:pt idx="9209">
                  <c:v>4.5158393831661119</c:v>
                </c:pt>
                <c:pt idx="9210">
                  <c:v>4.5148492554781114</c:v>
                </c:pt>
                <c:pt idx="9211">
                  <c:v>4.5140881871801115</c:v>
                </c:pt>
                <c:pt idx="9212">
                  <c:v>4.5136596244491116</c:v>
                </c:pt>
                <c:pt idx="9213">
                  <c:v>4.5131497825801112</c:v>
                </c:pt>
                <c:pt idx="9214">
                  <c:v>4.5127138308371109</c:v>
                </c:pt>
                <c:pt idx="9215">
                  <c:v>4.5120340416781106</c:v>
                </c:pt>
                <c:pt idx="9216">
                  <c:v>4.5114133646201102</c:v>
                </c:pt>
                <c:pt idx="9217">
                  <c:v>4.5106375182971101</c:v>
                </c:pt>
                <c:pt idx="9218">
                  <c:v>4.5100833423521101</c:v>
                </c:pt>
                <c:pt idx="9219">
                  <c:v>4.50952916640711</c:v>
                </c:pt>
                <c:pt idx="9220">
                  <c:v>4.5089158783611101</c:v>
                </c:pt>
                <c:pt idx="9221">
                  <c:v>4.5083543134041104</c:v>
                </c:pt>
                <c:pt idx="9222">
                  <c:v>4.5076819132581107</c:v>
                </c:pt>
                <c:pt idx="9223">
                  <c:v>4.5070095131121111</c:v>
                </c:pt>
                <c:pt idx="9224">
                  <c:v>4.5064331701291112</c:v>
                </c:pt>
                <c:pt idx="9225">
                  <c:v>4.5058716051721115</c:v>
                </c:pt>
                <c:pt idx="9226">
                  <c:v>4.5051031478621111</c:v>
                </c:pt>
                <c:pt idx="9227">
                  <c:v>4.5045785279681114</c:v>
                </c:pt>
                <c:pt idx="9228">
                  <c:v>4.504142576225111</c:v>
                </c:pt>
                <c:pt idx="9229">
                  <c:v>4.5035218991671107</c:v>
                </c:pt>
                <c:pt idx="9230">
                  <c:v>4.5030785584111106</c:v>
                </c:pt>
                <c:pt idx="9231">
                  <c:v>4.5025317714791102</c:v>
                </c:pt>
                <c:pt idx="9232">
                  <c:v>4.5021179867741106</c:v>
                </c:pt>
                <c:pt idx="9233">
                  <c:v>4.5016672570061109</c:v>
                </c:pt>
                <c:pt idx="9234">
                  <c:v>4.501164804149111</c:v>
                </c:pt>
                <c:pt idx="9235">
                  <c:v>4.5006771293181114</c:v>
                </c:pt>
                <c:pt idx="9236">
                  <c:v>4.4999603950961111</c:v>
                </c:pt>
                <c:pt idx="9237">
                  <c:v>4.4993988301391115</c:v>
                </c:pt>
                <c:pt idx="9238">
                  <c:v>4.4987707640681114</c:v>
                </c:pt>
                <c:pt idx="9239">
                  <c:v>4.4976919682291117</c:v>
                </c:pt>
                <c:pt idx="9240">
                  <c:v>4.4968422317801116</c:v>
                </c:pt>
                <c:pt idx="9241">
                  <c:v>4.4960294403941115</c:v>
                </c:pt>
                <c:pt idx="9242">
                  <c:v>4.4955639326001116</c:v>
                </c:pt>
                <c:pt idx="9243">
                  <c:v>4.4951575369071115</c:v>
                </c:pt>
                <c:pt idx="9244">
                  <c:v>4.4948398093651116</c:v>
                </c:pt>
                <c:pt idx="9245">
                  <c:v>4.4939826839041119</c:v>
                </c:pt>
                <c:pt idx="9246">
                  <c:v>4.4937536245131122</c:v>
                </c:pt>
                <c:pt idx="9247">
                  <c:v>4.493221615606112</c:v>
                </c:pt>
                <c:pt idx="9248">
                  <c:v>4.4925418264471118</c:v>
                </c:pt>
                <c:pt idx="9249">
                  <c:v>4.4916403669101115</c:v>
                </c:pt>
                <c:pt idx="9250">
                  <c:v>4.4909901338011116</c:v>
                </c:pt>
                <c:pt idx="9251">
                  <c:v>4.4903251226671115</c:v>
                </c:pt>
                <c:pt idx="9252">
                  <c:v>4.4895640543691115</c:v>
                </c:pt>
                <c:pt idx="9253">
                  <c:v>4.4888325421221111</c:v>
                </c:pt>
                <c:pt idx="9254">
                  <c:v>4.4883300892651112</c:v>
                </c:pt>
                <c:pt idx="9255">
                  <c:v>4.4876207440561116</c:v>
                </c:pt>
                <c:pt idx="9256">
                  <c:v>4.4867266735321119</c:v>
                </c:pt>
                <c:pt idx="9257">
                  <c:v>4.4861798866001115</c:v>
                </c:pt>
                <c:pt idx="9258">
                  <c:v>4.4853597062021118</c:v>
                </c:pt>
                <c:pt idx="9259">
                  <c:v>4.4849385324841116</c:v>
                </c:pt>
                <c:pt idx="9260">
                  <c:v>4.4842217982621113</c:v>
                </c:pt>
                <c:pt idx="9261">
                  <c:v>4.4836528442921111</c:v>
                </c:pt>
                <c:pt idx="9262">
                  <c:v>4.4828326638941114</c:v>
                </c:pt>
                <c:pt idx="9263">
                  <c:v>4.4821824307851115</c:v>
                </c:pt>
                <c:pt idx="9264">
                  <c:v>4.4811184129711119</c:v>
                </c:pt>
                <c:pt idx="9265">
                  <c:v>4.4798918368801122</c:v>
                </c:pt>
                <c:pt idx="9266">
                  <c:v>4.4793228829101119</c:v>
                </c:pt>
                <c:pt idx="9267">
                  <c:v>4.478894320179112</c:v>
                </c:pt>
                <c:pt idx="9268">
                  <c:v>4.4780741397811124</c:v>
                </c:pt>
                <c:pt idx="9269">
                  <c:v>4.477527352849112</c:v>
                </c:pt>
                <c:pt idx="9270">
                  <c:v>4.476877119740112</c:v>
                </c:pt>
                <c:pt idx="9271">
                  <c:v>4.4761825525561116</c:v>
                </c:pt>
                <c:pt idx="9272">
                  <c:v>4.4754067062331115</c:v>
                </c:pt>
                <c:pt idx="9273">
                  <c:v>4.4747564731241116</c:v>
                </c:pt>
                <c:pt idx="9274">
                  <c:v>4.4740471279151119</c:v>
                </c:pt>
                <c:pt idx="9275">
                  <c:v>4.4735225080211123</c:v>
                </c:pt>
                <c:pt idx="9276">
                  <c:v>4.4729092199751124</c:v>
                </c:pt>
                <c:pt idx="9277">
                  <c:v>4.4723550440301123</c:v>
                </c:pt>
                <c:pt idx="9278">
                  <c:v>4.471564419682112</c:v>
                </c:pt>
                <c:pt idx="9279">
                  <c:v>4.4707516282961119</c:v>
                </c:pt>
                <c:pt idx="9280">
                  <c:v>4.4703526216161116</c:v>
                </c:pt>
                <c:pt idx="9281">
                  <c:v>4.4698649467851119</c:v>
                </c:pt>
                <c:pt idx="9282">
                  <c:v>4.468734427858112</c:v>
                </c:pt>
                <c:pt idx="9283">
                  <c:v>4.468143306850112</c:v>
                </c:pt>
                <c:pt idx="9284">
                  <c:v>4.4675521858421119</c:v>
                </c:pt>
                <c:pt idx="9285">
                  <c:v>4.4668723966831116</c:v>
                </c:pt>
                <c:pt idx="9286">
                  <c:v>4.4662221635741117</c:v>
                </c:pt>
                <c:pt idx="9287">
                  <c:v>4.4657566557801118</c:v>
                </c:pt>
                <c:pt idx="9288">
                  <c:v>4.4651285897091118</c:v>
                </c:pt>
                <c:pt idx="9289">
                  <c:v>4.4643527433861117</c:v>
                </c:pt>
                <c:pt idx="9290">
                  <c:v>4.4635990641011114</c:v>
                </c:pt>
                <c:pt idx="9291">
                  <c:v>4.4627862727151113</c:v>
                </c:pt>
                <c:pt idx="9292">
                  <c:v>4.4623872660351109</c:v>
                </c:pt>
                <c:pt idx="9293">
                  <c:v>4.461589252674111</c:v>
                </c:pt>
                <c:pt idx="9294">
                  <c:v>4.4611237448801111</c:v>
                </c:pt>
                <c:pt idx="9295">
                  <c:v>4.460274008431111</c:v>
                </c:pt>
                <c:pt idx="9296">
                  <c:v>4.4595942192721107</c:v>
                </c:pt>
                <c:pt idx="9297">
                  <c:v>4.4586558146721105</c:v>
                </c:pt>
                <c:pt idx="9298">
                  <c:v>4.4579908035381104</c:v>
                </c:pt>
                <c:pt idx="9299">
                  <c:v>4.4571706231401107</c:v>
                </c:pt>
                <c:pt idx="9300">
                  <c:v>4.4565203900311108</c:v>
                </c:pt>
                <c:pt idx="9301">
                  <c:v>4.4559514360611105</c:v>
                </c:pt>
                <c:pt idx="9302">
                  <c:v>4.4547691940451104</c:v>
                </c:pt>
                <c:pt idx="9303">
                  <c:v>4.45418546205011</c:v>
                </c:pt>
                <c:pt idx="9304">
                  <c:v>4.4534835058531099</c:v>
                </c:pt>
                <c:pt idx="9305">
                  <c:v>4.4521904286481098</c:v>
                </c:pt>
                <c:pt idx="9306">
                  <c:v>4.4514589164011094</c:v>
                </c:pt>
                <c:pt idx="9307">
                  <c:v>4.4509342965071097</c:v>
                </c:pt>
                <c:pt idx="9308">
                  <c:v>4.4505426788391098</c:v>
                </c:pt>
                <c:pt idx="9309">
                  <c:v>4.4500032809191099</c:v>
                </c:pt>
                <c:pt idx="9310">
                  <c:v>4.4494121599111098</c:v>
                </c:pt>
                <c:pt idx="9311">
                  <c:v>4.4486658696391101</c:v>
                </c:pt>
                <c:pt idx="9312">
                  <c:v>4.4481634167821102</c:v>
                </c:pt>
                <c:pt idx="9313">
                  <c:v>4.4470920099551101</c:v>
                </c:pt>
                <c:pt idx="9314">
                  <c:v>4.4464861109221099</c:v>
                </c:pt>
                <c:pt idx="9315">
                  <c:v>4.4459541020151097</c:v>
                </c:pt>
                <c:pt idx="9316">
                  <c:v>4.4451856447051092</c:v>
                </c:pt>
                <c:pt idx="9317">
                  <c:v>4.4444393544331096</c:v>
                </c:pt>
                <c:pt idx="9318">
                  <c:v>4.4438334554001093</c:v>
                </c:pt>
                <c:pt idx="9319">
                  <c:v>4.4433827256321097</c:v>
                </c:pt>
                <c:pt idx="9320">
                  <c:v>4.4424812660951094</c:v>
                </c:pt>
                <c:pt idx="9321">
                  <c:v>4.4418162549611093</c:v>
                </c:pt>
                <c:pt idx="9322">
                  <c:v>4.4411142987641092</c:v>
                </c:pt>
                <c:pt idx="9323">
                  <c:v>4.440508399731109</c:v>
                </c:pt>
                <c:pt idx="9324">
                  <c:v>4.4397768874841086</c:v>
                </c:pt>
                <c:pt idx="9325">
                  <c:v>4.4389197620231089</c:v>
                </c:pt>
                <c:pt idx="9326">
                  <c:v>4.4385133663301088</c:v>
                </c:pt>
                <c:pt idx="9327">
                  <c:v>4.4377079639571084</c:v>
                </c:pt>
                <c:pt idx="9328">
                  <c:v>4.4373015682641084</c:v>
                </c:pt>
                <c:pt idx="9329">
                  <c:v>4.4368803945461082</c:v>
                </c:pt>
                <c:pt idx="9330">
                  <c:v>4.435624262404108</c:v>
                </c:pt>
                <c:pt idx="9331">
                  <c:v>4.4352622007871076</c:v>
                </c:pt>
                <c:pt idx="9332">
                  <c:v>4.4342499060611074</c:v>
                </c:pt>
                <c:pt idx="9333">
                  <c:v>4.4339321785191075</c:v>
                </c:pt>
                <c:pt idx="9334">
                  <c:v>4.4332893344231072</c:v>
                </c:pt>
                <c:pt idx="9335">
                  <c:v>4.4326760463771073</c:v>
                </c:pt>
                <c:pt idx="9336">
                  <c:v>4.4320110352431072</c:v>
                </c:pt>
                <c:pt idx="9337">
                  <c:v>4.431072630643107</c:v>
                </c:pt>
                <c:pt idx="9338">
                  <c:v>4.430422397534107</c:v>
                </c:pt>
                <c:pt idx="9339">
                  <c:v>4.4296169951611066</c:v>
                </c:pt>
                <c:pt idx="9340">
                  <c:v>4.4287303136491065</c:v>
                </c:pt>
                <c:pt idx="9341">
                  <c:v>4.4281909157291066</c:v>
                </c:pt>
                <c:pt idx="9342">
                  <c:v>4.4274224584191062</c:v>
                </c:pt>
                <c:pt idx="9343">
                  <c:v>4.4271342869281058</c:v>
                </c:pt>
                <c:pt idx="9344">
                  <c:v>4.4260259350381057</c:v>
                </c:pt>
                <c:pt idx="9345">
                  <c:v>4.424910194136106</c:v>
                </c:pt>
                <c:pt idx="9346">
                  <c:v>4.4241195697881057</c:v>
                </c:pt>
                <c:pt idx="9347">
                  <c:v>4.4232181102511055</c:v>
                </c:pt>
                <c:pt idx="9348">
                  <c:v>4.4228486596211054</c:v>
                </c:pt>
                <c:pt idx="9349">
                  <c:v>4.4220728132981053</c:v>
                </c:pt>
                <c:pt idx="9350">
                  <c:v>4.4213930241391051</c:v>
                </c:pt>
                <c:pt idx="9351">
                  <c:v>4.420691067942105</c:v>
                </c:pt>
                <c:pt idx="9352">
                  <c:v>4.4200630018711049</c:v>
                </c:pt>
                <c:pt idx="9353">
                  <c:v>4.4193462676491047</c:v>
                </c:pt>
                <c:pt idx="9354">
                  <c:v>4.4187182015781046</c:v>
                </c:pt>
                <c:pt idx="9355">
                  <c:v>4.4181935816841049</c:v>
                </c:pt>
                <c:pt idx="9356">
                  <c:v>4.4174546804241048</c:v>
                </c:pt>
                <c:pt idx="9357">
                  <c:v>4.4165162758241046</c:v>
                </c:pt>
                <c:pt idx="9358">
                  <c:v>4.4157847635771041</c:v>
                </c:pt>
                <c:pt idx="9359">
                  <c:v>4.4154079239351045</c:v>
                </c:pt>
                <c:pt idx="9360">
                  <c:v>4.4150089172551041</c:v>
                </c:pt>
                <c:pt idx="9361">
                  <c:v>4.4146099105751038</c:v>
                </c:pt>
                <c:pt idx="9362">
                  <c:v>4.4138636203031041</c:v>
                </c:pt>
                <c:pt idx="9363">
                  <c:v>4.4131690531191037</c:v>
                </c:pt>
                <c:pt idx="9364">
                  <c:v>4.4126739892751035</c:v>
                </c:pt>
                <c:pt idx="9365">
                  <c:v>4.411942477028103</c:v>
                </c:pt>
                <c:pt idx="9366">
                  <c:v>4.4113439670081034</c:v>
                </c:pt>
                <c:pt idx="9367">
                  <c:v>4.4109597383531032</c:v>
                </c:pt>
                <c:pt idx="9368">
                  <c:v>4.4103021162321028</c:v>
                </c:pt>
                <c:pt idx="9369">
                  <c:v>4.4098292194261024</c:v>
                </c:pt>
                <c:pt idx="9370">
                  <c:v>4.4091494302671022</c:v>
                </c:pt>
                <c:pt idx="9371">
                  <c:v>4.4086913114861019</c:v>
                </c:pt>
                <c:pt idx="9372">
                  <c:v>4.4080854124531017</c:v>
                </c:pt>
                <c:pt idx="9373">
                  <c:v>4.4074647353951013</c:v>
                </c:pt>
                <c:pt idx="9374">
                  <c:v>4.4070287836521009</c:v>
                </c:pt>
                <c:pt idx="9375">
                  <c:v>4.406230770291101</c:v>
                </c:pt>
                <c:pt idx="9376">
                  <c:v>4.4055140360691007</c:v>
                </c:pt>
                <c:pt idx="9377">
                  <c:v>4.4048416359231011</c:v>
                </c:pt>
                <c:pt idx="9378">
                  <c:v>4.4043539610921014</c:v>
                </c:pt>
                <c:pt idx="9379">
                  <c:v>4.4039401763871018</c:v>
                </c:pt>
                <c:pt idx="9380">
                  <c:v>4.4036298378581016</c:v>
                </c:pt>
                <c:pt idx="9381">
                  <c:v>4.4029796047491017</c:v>
                </c:pt>
                <c:pt idx="9382">
                  <c:v>4.4024402068291018</c:v>
                </c:pt>
                <c:pt idx="9383">
                  <c:v>4.4020042550861014</c:v>
                </c:pt>
                <c:pt idx="9384">
                  <c:v>4.4011545186371013</c:v>
                </c:pt>
                <c:pt idx="9385">
                  <c:v>4.3993811556141011</c:v>
                </c:pt>
                <c:pt idx="9386">
                  <c:v>4.3972678980111013</c:v>
                </c:pt>
                <c:pt idx="9387">
                  <c:v>4.3958639856171011</c:v>
                </c:pt>
                <c:pt idx="9388">
                  <c:v>4.3950290271931012</c:v>
                </c:pt>
                <c:pt idx="9389">
                  <c:v>4.3943861830971009</c:v>
                </c:pt>
                <c:pt idx="9390">
                  <c:v>4.393920675303101</c:v>
                </c:pt>
                <c:pt idx="9391">
                  <c:v>4.3932704421941011</c:v>
                </c:pt>
                <c:pt idx="9392">
                  <c:v>4.392679321186101</c:v>
                </c:pt>
                <c:pt idx="9393">
                  <c:v>4.3920734221531008</c:v>
                </c:pt>
                <c:pt idx="9394">
                  <c:v>4.3912236857041007</c:v>
                </c:pt>
                <c:pt idx="9395">
                  <c:v>4.3908394570491005</c:v>
                </c:pt>
                <c:pt idx="9396">
                  <c:v>4.3902113909781004</c:v>
                </c:pt>
                <c:pt idx="9397">
                  <c:v>4.3891917072401005</c:v>
                </c:pt>
                <c:pt idx="9398">
                  <c:v>4.3887409774721009</c:v>
                </c:pt>
                <c:pt idx="9399">
                  <c:v>4.3874922343431013</c:v>
                </c:pt>
                <c:pt idx="9400">
                  <c:v>4.386627719869101</c:v>
                </c:pt>
                <c:pt idx="9401">
                  <c:v>4.3854454778531009</c:v>
                </c:pt>
                <c:pt idx="9402">
                  <c:v>4.384943024996101</c:v>
                </c:pt>
                <c:pt idx="9403">
                  <c:v>4.3842041237361009</c:v>
                </c:pt>
                <c:pt idx="9404">
                  <c:v>4.383590835690101</c:v>
                </c:pt>
                <c:pt idx="9405">
                  <c:v>4.3830736048081009</c:v>
                </c:pt>
                <c:pt idx="9406">
                  <c:v>4.3820391430441008</c:v>
                </c:pt>
                <c:pt idx="9407">
                  <c:v>4.3815366901871009</c:v>
                </c:pt>
                <c:pt idx="9408">
                  <c:v>4.3808938460911007</c:v>
                </c:pt>
                <c:pt idx="9409">
                  <c:v>4.3804874503981006</c:v>
                </c:pt>
                <c:pt idx="9410">
                  <c:v>4.3796229359241003</c:v>
                </c:pt>
                <c:pt idx="9411">
                  <c:v>4.3787658104631006</c:v>
                </c:pt>
                <c:pt idx="9412">
                  <c:v>4.3783668037831003</c:v>
                </c:pt>
                <c:pt idx="9413">
                  <c:v>4.3778643509261004</c:v>
                </c:pt>
                <c:pt idx="9414">
                  <c:v>4.3771993397921003</c:v>
                </c:pt>
                <c:pt idx="9415">
                  <c:v>4.3766599418721004</c:v>
                </c:pt>
                <c:pt idx="9416">
                  <c:v>4.3763643813681004</c:v>
                </c:pt>
                <c:pt idx="9417">
                  <c:v>4.3759653746881</c:v>
                </c:pt>
                <c:pt idx="9418">
                  <c:v>4.3754776998571003</c:v>
                </c:pt>
                <c:pt idx="9419">
                  <c:v>4.3749383019371004</c:v>
                </c:pt>
                <c:pt idx="9420">
                  <c:v>4.3745762403201001</c:v>
                </c:pt>
                <c:pt idx="9421">
                  <c:v>4.3736747807830998</c:v>
                </c:pt>
                <c:pt idx="9422">
                  <c:v>4.3729802135990994</c:v>
                </c:pt>
                <c:pt idx="9423">
                  <c:v>4.3725294838310997</c:v>
                </c:pt>
                <c:pt idx="9424">
                  <c:v>4.3718201386221001</c:v>
                </c:pt>
                <c:pt idx="9425">
                  <c:v>4.3712511846520998</c:v>
                </c:pt>
                <c:pt idx="9426">
                  <c:v>4.3706748416690999</c:v>
                </c:pt>
                <c:pt idx="9427">
                  <c:v>4.3700393865861002</c:v>
                </c:pt>
                <c:pt idx="9428">
                  <c:v>4.3696477689181004</c:v>
                </c:pt>
                <c:pt idx="9429">
                  <c:v>4.3691674830991003</c:v>
                </c:pt>
                <c:pt idx="9430">
                  <c:v>4.3687389203681004</c:v>
                </c:pt>
                <c:pt idx="9431">
                  <c:v>4.3681404103481007</c:v>
                </c:pt>
                <c:pt idx="9432">
                  <c:v>4.3674162871131008</c:v>
                </c:pt>
                <c:pt idx="9433">
                  <c:v>4.3665591616521011</c:v>
                </c:pt>
                <c:pt idx="9434">
                  <c:v>4.3655394779141012</c:v>
                </c:pt>
                <c:pt idx="9435">
                  <c:v>4.3650518030831016</c:v>
                </c:pt>
                <c:pt idx="9436">
                  <c:v>4.3643424578741019</c:v>
                </c:pt>
                <c:pt idx="9437">
                  <c:v>4.3637143918031018</c:v>
                </c:pt>
                <c:pt idx="9438">
                  <c:v>4.3633671082111016</c:v>
                </c:pt>
                <c:pt idx="9439">
                  <c:v>4.362805543254102</c:v>
                </c:pt>
                <c:pt idx="9440">
                  <c:v>4.3621109760701016</c:v>
                </c:pt>
                <c:pt idx="9441">
                  <c:v>4.3614902990121012</c:v>
                </c:pt>
                <c:pt idx="9442">
                  <c:v>4.3609804571431008</c:v>
                </c:pt>
                <c:pt idx="9443">
                  <c:v>4.3602711119341011</c:v>
                </c:pt>
                <c:pt idx="9444">
                  <c:v>4.3594139864731014</c:v>
                </c:pt>
                <c:pt idx="9445">
                  <c:v>4.3588228654651013</c:v>
                </c:pt>
                <c:pt idx="9446">
                  <c:v>4.3578992388901012</c:v>
                </c:pt>
                <c:pt idx="9447">
                  <c:v>4.3573746189961016</c:v>
                </c:pt>
                <c:pt idx="9448">
                  <c:v>4.3566431067491012</c:v>
                </c:pt>
                <c:pt idx="9449">
                  <c:v>4.3558450933881012</c:v>
                </c:pt>
                <c:pt idx="9450">
                  <c:v>4.354980578914101</c:v>
                </c:pt>
                <c:pt idx="9451">
                  <c:v>4.3543746798811007</c:v>
                </c:pt>
                <c:pt idx="9452">
                  <c:v>4.3540717303651011</c:v>
                </c:pt>
                <c:pt idx="9453">
                  <c:v>4.3532367719411011</c:v>
                </c:pt>
                <c:pt idx="9454">
                  <c:v>4.3524757036431012</c:v>
                </c:pt>
                <c:pt idx="9455">
                  <c:v>4.3511382923631015</c:v>
                </c:pt>
                <c:pt idx="9456">
                  <c:v>4.3487516412941014</c:v>
                </c:pt>
                <c:pt idx="9457">
                  <c:v>4.3479388499081013</c:v>
                </c:pt>
                <c:pt idx="9458">
                  <c:v>4.3474881201401017</c:v>
                </c:pt>
                <c:pt idx="9459">
                  <c:v>4.3469930562961014</c:v>
                </c:pt>
                <c:pt idx="9460">
                  <c:v>4.3463797682501015</c:v>
                </c:pt>
                <c:pt idx="9461">
                  <c:v>4.3457517021791014</c:v>
                </c:pt>
                <c:pt idx="9462">
                  <c:v>4.3451901372221018</c:v>
                </c:pt>
                <c:pt idx="9463">
                  <c:v>4.3446950733781016</c:v>
                </c:pt>
                <c:pt idx="9464">
                  <c:v>4.3442665106471017</c:v>
                </c:pt>
                <c:pt idx="9465">
                  <c:v>4.3437345017401015</c:v>
                </c:pt>
                <c:pt idx="9466">
                  <c:v>4.3430842686311015</c:v>
                </c:pt>
                <c:pt idx="9467">
                  <c:v>4.3408601758391017</c:v>
                </c:pt>
                <c:pt idx="9468">
                  <c:v>4.3396779338231015</c:v>
                </c:pt>
                <c:pt idx="9469">
                  <c:v>4.3391163688661019</c:v>
                </c:pt>
                <c:pt idx="9470">
                  <c:v>4.3383996346441016</c:v>
                </c:pt>
                <c:pt idx="9471">
                  <c:v>4.3374316739941019</c:v>
                </c:pt>
                <c:pt idx="9472">
                  <c:v>4.3367592738481022</c:v>
                </c:pt>
                <c:pt idx="9473">
                  <c:v>4.3359982055501023</c:v>
                </c:pt>
                <c:pt idx="9474">
                  <c:v>4.3354440296051022</c:v>
                </c:pt>
                <c:pt idx="9475">
                  <c:v>4.3346681832821021</c:v>
                </c:pt>
                <c:pt idx="9476">
                  <c:v>4.3338110578211024</c:v>
                </c:pt>
                <c:pt idx="9477">
                  <c:v>4.3333529390401022</c:v>
                </c:pt>
                <c:pt idx="9478">
                  <c:v>4.332783985070102</c:v>
                </c:pt>
                <c:pt idx="9479">
                  <c:v>4.3322150311001018</c:v>
                </c:pt>
                <c:pt idx="9480">
                  <c:v>4.3319564156591017</c:v>
                </c:pt>
                <c:pt idx="9481">
                  <c:v>4.3310697341471016</c:v>
                </c:pt>
                <c:pt idx="9482">
                  <c:v>4.3305598922781012</c:v>
                </c:pt>
                <c:pt idx="9483">
                  <c:v>4.3300943844841013</c:v>
                </c:pt>
                <c:pt idx="9484">
                  <c:v>4.329584542615101</c:v>
                </c:pt>
                <c:pt idx="9485">
                  <c:v>4.3290303666701009</c:v>
                </c:pt>
                <c:pt idx="9486">
                  <c:v>4.3280254609571012</c:v>
                </c:pt>
                <c:pt idx="9487">
                  <c:v>4.3274047838991008</c:v>
                </c:pt>
                <c:pt idx="9488">
                  <c:v>4.3270575003071006</c:v>
                </c:pt>
                <c:pt idx="9489">
                  <c:v>4.3261929858331003</c:v>
                </c:pt>
                <c:pt idx="9490">
                  <c:v>4.3256683659391006</c:v>
                </c:pt>
                <c:pt idx="9491">
                  <c:v>4.3252250251831006</c:v>
                </c:pt>
                <c:pt idx="9492">
                  <c:v>4.3246043481251002</c:v>
                </c:pt>
                <c:pt idx="9493">
                  <c:v>4.3239762820541001</c:v>
                </c:pt>
                <c:pt idx="9494">
                  <c:v>4.3233629940081002</c:v>
                </c:pt>
                <c:pt idx="9495">
                  <c:v>4.3223433102701003</c:v>
                </c:pt>
                <c:pt idx="9496">
                  <c:v>4.3216339650611006</c:v>
                </c:pt>
                <c:pt idx="9497">
                  <c:v>4.320924619852101</c:v>
                </c:pt>
                <c:pt idx="9498">
                  <c:v>4.3204295560081007</c:v>
                </c:pt>
                <c:pt idx="9499">
                  <c:v>4.3198014899371007</c:v>
                </c:pt>
                <c:pt idx="9500">
                  <c:v>4.3193433711561005</c:v>
                </c:pt>
                <c:pt idx="9501">
                  <c:v>4.3187818061991008</c:v>
                </c:pt>
                <c:pt idx="9502">
                  <c:v>4.3182571863051011</c:v>
                </c:pt>
                <c:pt idx="9503">
                  <c:v>4.3175921751711011</c:v>
                </c:pt>
                <c:pt idx="9504">
                  <c:v>4.3167202716851012</c:v>
                </c:pt>
                <c:pt idx="9505">
                  <c:v>4.3164542672311015</c:v>
                </c:pt>
                <c:pt idx="9506">
                  <c:v>4.3158705352361011</c:v>
                </c:pt>
                <c:pt idx="9507">
                  <c:v>4.315538029669101</c:v>
                </c:pt>
                <c:pt idx="9508">
                  <c:v>4.3150281878001007</c:v>
                </c:pt>
                <c:pt idx="9509">
                  <c:v>4.3142153964141006</c:v>
                </c:pt>
                <c:pt idx="9510">
                  <c:v>4.3135429962681009</c:v>
                </c:pt>
                <c:pt idx="9511">
                  <c:v>4.313003598348101</c:v>
                </c:pt>
                <c:pt idx="9512">
                  <c:v>4.3125233125291009</c:v>
                </c:pt>
                <c:pt idx="9513">
                  <c:v>4.3119321915211009</c:v>
                </c:pt>
                <c:pt idx="9514">
                  <c:v>4.3113484595261005</c:v>
                </c:pt>
                <c:pt idx="9515">
                  <c:v>4.3103287757881006</c:v>
                </c:pt>
                <c:pt idx="9516">
                  <c:v>4.3089765864831007</c:v>
                </c:pt>
                <c:pt idx="9517">
                  <c:v>4.3083854654751006</c:v>
                </c:pt>
                <c:pt idx="9518">
                  <c:v>4.3074101158121003</c:v>
                </c:pt>
                <c:pt idx="9519">
                  <c:v>4.3069372190060999</c:v>
                </c:pt>
                <c:pt idx="9520">
                  <c:v>4.3058953682301002</c:v>
                </c:pt>
                <c:pt idx="9521">
                  <c:v>4.3052229680841005</c:v>
                </c:pt>
                <c:pt idx="9522">
                  <c:v>4.3046022910261001</c:v>
                </c:pt>
                <c:pt idx="9523">
                  <c:v>4.3042032843460998</c:v>
                </c:pt>
                <c:pt idx="9524">
                  <c:v>4.3037673326030994</c:v>
                </c:pt>
                <c:pt idx="9525">
                  <c:v>4.302961930230099</c:v>
                </c:pt>
                <c:pt idx="9526">
                  <c:v>4.3023929762600988</c:v>
                </c:pt>
                <c:pt idx="9527">
                  <c:v>4.3015136837610983</c:v>
                </c:pt>
                <c:pt idx="9528">
                  <c:v>4.3009890638670987</c:v>
                </c:pt>
                <c:pt idx="9529">
                  <c:v>4.3006417802750985</c:v>
                </c:pt>
                <c:pt idx="9530">
                  <c:v>4.3001762724810986</c:v>
                </c:pt>
                <c:pt idx="9531">
                  <c:v>4.2997550987630984</c:v>
                </c:pt>
                <c:pt idx="9532">
                  <c:v>4.2991048656540984</c:v>
                </c:pt>
                <c:pt idx="9533">
                  <c:v>4.2979004566010985</c:v>
                </c:pt>
                <c:pt idx="9534">
                  <c:v>4.2971393883030986</c:v>
                </c:pt>
                <c:pt idx="9535">
                  <c:v>4.2965778233460989</c:v>
                </c:pt>
                <c:pt idx="9536">
                  <c:v>4.2960236474010989</c:v>
                </c:pt>
                <c:pt idx="9537">
                  <c:v>4.2952478010780988</c:v>
                </c:pt>
                <c:pt idx="9538">
                  <c:v>4.2945088998180987</c:v>
                </c:pt>
                <c:pt idx="9539">
                  <c:v>4.2940433920240988</c:v>
                </c:pt>
                <c:pt idx="9540">
                  <c:v>4.2931788775500985</c:v>
                </c:pt>
                <c:pt idx="9541">
                  <c:v>4.2924769213530984</c:v>
                </c:pt>
                <c:pt idx="9542">
                  <c:v>4.2916789079920985</c:v>
                </c:pt>
                <c:pt idx="9543">
                  <c:v>4.2912207892110983</c:v>
                </c:pt>
                <c:pt idx="9544">
                  <c:v>4.2902158834980986</c:v>
                </c:pt>
                <c:pt idx="9545">
                  <c:v>4.2896099844650983</c:v>
                </c:pt>
                <c:pt idx="9546">
                  <c:v>4.2889597513560984</c:v>
                </c:pt>
                <c:pt idx="9547">
                  <c:v>4.288523799613098</c:v>
                </c:pt>
                <c:pt idx="9548">
                  <c:v>4.2877775093410984</c:v>
                </c:pt>
                <c:pt idx="9549">
                  <c:v>4.2872085553710981</c:v>
                </c:pt>
                <c:pt idx="9550">
                  <c:v>4.2867947706660985</c:v>
                </c:pt>
                <c:pt idx="9551">
                  <c:v>4.2860706474310986</c:v>
                </c:pt>
                <c:pt idx="9552">
                  <c:v>4.2855164714860985</c:v>
                </c:pt>
                <c:pt idx="9553">
                  <c:v>4.2847110691130981</c:v>
                </c:pt>
                <c:pt idx="9554">
                  <c:v>4.2832776006690985</c:v>
                </c:pt>
                <c:pt idx="9555">
                  <c:v>4.2823465850820988</c:v>
                </c:pt>
                <c:pt idx="9556">
                  <c:v>4.2817406860490985</c:v>
                </c:pt>
                <c:pt idx="9557">
                  <c:v>4.2811126199780984</c:v>
                </c:pt>
                <c:pt idx="9558">
                  <c:v>4.2805584440330984</c:v>
                </c:pt>
                <c:pt idx="9559">
                  <c:v>4.2800338241390987</c:v>
                </c:pt>
                <c:pt idx="9560">
                  <c:v>4.2795165932570987</c:v>
                </c:pt>
                <c:pt idx="9561">
                  <c:v>4.2788368040980984</c:v>
                </c:pt>
                <c:pt idx="9562">
                  <c:v>4.2784156303800982</c:v>
                </c:pt>
                <c:pt idx="9563">
                  <c:v>4.2777875643090981</c:v>
                </c:pt>
                <c:pt idx="9564">
                  <c:v>4.2768417706970983</c:v>
                </c:pt>
                <c:pt idx="9565">
                  <c:v>4.2756447506560979</c:v>
                </c:pt>
                <c:pt idx="9566">
                  <c:v>4.2750462406360983</c:v>
                </c:pt>
                <c:pt idx="9567">
                  <c:v>4.2739674447970986</c:v>
                </c:pt>
                <c:pt idx="9568">
                  <c:v>4.2731398753860983</c:v>
                </c:pt>
                <c:pt idx="9569">
                  <c:v>4.2723640290630982</c:v>
                </c:pt>
                <c:pt idx="9570">
                  <c:v>4.2714108464380978</c:v>
                </c:pt>
                <c:pt idx="9571">
                  <c:v>4.2709970617330981</c:v>
                </c:pt>
                <c:pt idx="9572">
                  <c:v>4.2702803275110979</c:v>
                </c:pt>
                <c:pt idx="9573">
                  <c:v>4.2693419229110976</c:v>
                </c:pt>
                <c:pt idx="9574">
                  <c:v>4.2687951359790972</c:v>
                </c:pt>
                <c:pt idx="9575">
                  <c:v>4.2682779050970971</c:v>
                </c:pt>
                <c:pt idx="9576">
                  <c:v>4.2677237291520971</c:v>
                </c:pt>
                <c:pt idx="9577">
                  <c:v>4.2669331048040968</c:v>
                </c:pt>
                <c:pt idx="9578">
                  <c:v>4.2656548056250969</c:v>
                </c:pt>
                <c:pt idx="9579">
                  <c:v>4.2652853549950969</c:v>
                </c:pt>
                <c:pt idx="9580">
                  <c:v>4.2647681241130968</c:v>
                </c:pt>
                <c:pt idx="9581">
                  <c:v>4.2636302161730972</c:v>
                </c:pt>
                <c:pt idx="9582">
                  <c:v>4.263319877644097</c:v>
                </c:pt>
                <c:pt idx="9583">
                  <c:v>4.2623297499560966</c:v>
                </c:pt>
                <c:pt idx="9584">
                  <c:v>4.2617534069730967</c:v>
                </c:pt>
                <c:pt idx="9585">
                  <c:v>4.2611622859650966</c:v>
                </c:pt>
                <c:pt idx="9586">
                  <c:v>4.260674611134097</c:v>
                </c:pt>
                <c:pt idx="9587">
                  <c:v>4.260024378025097</c:v>
                </c:pt>
                <c:pt idx="9588">
                  <c:v>4.2593298108410966</c:v>
                </c:pt>
                <c:pt idx="9589">
                  <c:v>4.2584948524170967</c:v>
                </c:pt>
                <c:pt idx="9590">
                  <c:v>4.2580367336360965</c:v>
                </c:pt>
                <c:pt idx="9591">
                  <c:v>4.2573273884270968</c:v>
                </c:pt>
                <c:pt idx="9592">
                  <c:v>4.255916087021097</c:v>
                </c:pt>
                <c:pt idx="9593">
                  <c:v>4.2550515725470968</c:v>
                </c:pt>
                <c:pt idx="9594">
                  <c:v>4.2546303988290965</c:v>
                </c:pt>
                <c:pt idx="9595">
                  <c:v>4.2534629348390967</c:v>
                </c:pt>
                <c:pt idx="9596">
                  <c:v>4.252753589630097</c:v>
                </c:pt>
                <c:pt idx="9597">
                  <c:v>4.2522585257860968</c:v>
                </c:pt>
                <c:pt idx="9598">
                  <c:v>4.2515270135390963</c:v>
                </c:pt>
                <c:pt idx="9599">
                  <c:v>4.2507585562290959</c:v>
                </c:pt>
                <c:pt idx="9600">
                  <c:v>4.249997487931096</c:v>
                </c:pt>
                <c:pt idx="9601">
                  <c:v>4.2495245911250956</c:v>
                </c:pt>
                <c:pt idx="9602">
                  <c:v>4.2492955317340959</c:v>
                </c:pt>
                <c:pt idx="9603">
                  <c:v>4.2488374129530957</c:v>
                </c:pt>
                <c:pt idx="9604">
                  <c:v>4.2482093468820956</c:v>
                </c:pt>
                <c:pt idx="9605">
                  <c:v>4.2474778346350952</c:v>
                </c:pt>
                <c:pt idx="9606">
                  <c:v>4.2469310477030948</c:v>
                </c:pt>
                <c:pt idx="9607">
                  <c:v>4.2464433728720952</c:v>
                </c:pt>
                <c:pt idx="9608">
                  <c:v>4.2460369771790951</c:v>
                </c:pt>
                <c:pt idx="9609">
                  <c:v>4.2451429066550954</c:v>
                </c:pt>
                <c:pt idx="9610">
                  <c:v>4.2445517856470953</c:v>
                </c:pt>
                <c:pt idx="9611">
                  <c:v>4.2437316052490957</c:v>
                </c:pt>
                <c:pt idx="9612">
                  <c:v>4.243170040292096</c:v>
                </c:pt>
                <c:pt idx="9613">
                  <c:v>4.2422611917430961</c:v>
                </c:pt>
                <c:pt idx="9614">
                  <c:v>4.241374510231096</c:v>
                </c:pt>
                <c:pt idx="9615">
                  <c:v>4.240931169475096</c:v>
                </c:pt>
                <c:pt idx="9616">
                  <c:v>4.2403696045180963</c:v>
                </c:pt>
                <c:pt idx="9617">
                  <c:v>4.2398819296870967</c:v>
                </c:pt>
                <c:pt idx="9618">
                  <c:v>4.2389139690370969</c:v>
                </c:pt>
                <c:pt idx="9619">
                  <c:v>4.238411516180097</c:v>
                </c:pt>
                <c:pt idx="9620">
                  <c:v>4.2378277841850966</c:v>
                </c:pt>
                <c:pt idx="9621">
                  <c:v>4.2373327203410964</c:v>
                </c:pt>
                <c:pt idx="9622">
                  <c:v>4.2370667158870967</c:v>
                </c:pt>
                <c:pt idx="9623">
                  <c:v>4.2364977619170965</c:v>
                </c:pt>
                <c:pt idx="9624">
                  <c:v>4.2362095904260961</c:v>
                </c:pt>
                <c:pt idx="9625">
                  <c:v>4.2351677396500964</c:v>
                </c:pt>
                <c:pt idx="9626">
                  <c:v>4.234288447151096</c:v>
                </c:pt>
                <c:pt idx="9627">
                  <c:v>4.2332835414380963</c:v>
                </c:pt>
                <c:pt idx="9628">
                  <c:v>4.2325224731400963</c:v>
                </c:pt>
                <c:pt idx="9629">
                  <c:v>4.2319609081830967</c:v>
                </c:pt>
                <c:pt idx="9630">
                  <c:v>4.2315692905150968</c:v>
                </c:pt>
                <c:pt idx="9631">
                  <c:v>4.2310594486460964</c:v>
                </c:pt>
                <c:pt idx="9632">
                  <c:v>4.2304461606000965</c:v>
                </c:pt>
                <c:pt idx="9633">
                  <c:v>4.2297220373650966</c:v>
                </c:pt>
                <c:pt idx="9634">
                  <c:v>4.2294412548860967</c:v>
                </c:pt>
                <c:pt idx="9635">
                  <c:v>4.2286062964620967</c:v>
                </c:pt>
                <c:pt idx="9636">
                  <c:v>4.2279856194040963</c:v>
                </c:pt>
                <c:pt idx="9637">
                  <c:v>4.2271728280180962</c:v>
                </c:pt>
                <c:pt idx="9638">
                  <c:v>4.226345258607096</c:v>
                </c:pt>
                <c:pt idx="9639">
                  <c:v>4.2257836936500963</c:v>
                </c:pt>
                <c:pt idx="9640">
                  <c:v>4.2254364100580961</c:v>
                </c:pt>
                <c:pt idx="9641">
                  <c:v>4.2249856802900965</c:v>
                </c:pt>
                <c:pt idx="9642">
                  <c:v>4.224143332854096</c:v>
                </c:pt>
                <c:pt idx="9643">
                  <c:v>4.2235965459220957</c:v>
                </c:pt>
                <c:pt idx="9644">
                  <c:v>4.222126132415096</c:v>
                </c:pt>
                <c:pt idx="9645">
                  <c:v>4.2212690069540963</c:v>
                </c:pt>
                <c:pt idx="9646">
                  <c:v>4.2207000529840961</c:v>
                </c:pt>
                <c:pt idx="9647">
                  <c:v>4.2203971034680965</c:v>
                </c:pt>
                <c:pt idx="9648">
                  <c:v>4.2196360351700966</c:v>
                </c:pt>
                <c:pt idx="9649">
                  <c:v>4.2184685711800967</c:v>
                </c:pt>
                <c:pt idx="9650">
                  <c:v>4.2176705578190967</c:v>
                </c:pt>
                <c:pt idx="9651">
                  <c:v>4.2169759906350963</c:v>
                </c:pt>
                <c:pt idx="9652">
                  <c:v>4.216613929018096</c:v>
                </c:pt>
                <c:pt idx="9653">
                  <c:v>4.2160080299850957</c:v>
                </c:pt>
                <c:pt idx="9654">
                  <c:v>4.2154390760150955</c:v>
                </c:pt>
                <c:pt idx="9655">
                  <c:v>4.2150326803220954</c:v>
                </c:pt>
                <c:pt idx="9656">
                  <c:v>4.2147001747550954</c:v>
                </c:pt>
                <c:pt idx="9657">
                  <c:v>4.2141238317720955</c:v>
                </c:pt>
                <c:pt idx="9658">
                  <c:v>4.2137322141040956</c:v>
                </c:pt>
                <c:pt idx="9659">
                  <c:v>4.2131484821090952</c:v>
                </c:pt>
                <c:pt idx="9660">
                  <c:v>4.2124465259120951</c:v>
                </c:pt>
                <c:pt idx="9661">
                  <c:v>4.2120992423200949</c:v>
                </c:pt>
                <c:pt idx="9662">
                  <c:v>4.2115450663750948</c:v>
                </c:pt>
                <c:pt idx="9663">
                  <c:v>4.2109908904300948</c:v>
                </c:pt>
                <c:pt idx="9664">
                  <c:v>4.2105327716490946</c:v>
                </c:pt>
                <c:pt idx="9665">
                  <c:v>4.2095352549480944</c:v>
                </c:pt>
                <c:pt idx="9666">
                  <c:v>4.2090623581420941</c:v>
                </c:pt>
                <c:pt idx="9667">
                  <c:v>4.2084860151590942</c:v>
                </c:pt>
                <c:pt idx="9668">
                  <c:v>4.2081904546550941</c:v>
                </c:pt>
                <c:pt idx="9669">
                  <c:v>4.2072520500550938</c:v>
                </c:pt>
                <c:pt idx="9670">
                  <c:v>4.2066387620090939</c:v>
                </c:pt>
                <c:pt idx="9671">
                  <c:v>4.2060476410010939</c:v>
                </c:pt>
                <c:pt idx="9672">
                  <c:v>4.2055451881440939</c:v>
                </c:pt>
                <c:pt idx="9673">
                  <c:v>4.2050131792370937</c:v>
                </c:pt>
                <c:pt idx="9674">
                  <c:v>4.2044885593430941</c:v>
                </c:pt>
                <c:pt idx="9675">
                  <c:v>4.2040156625370937</c:v>
                </c:pt>
                <c:pt idx="9676">
                  <c:v>4.2034245415290936</c:v>
                </c:pt>
                <c:pt idx="9677">
                  <c:v>4.2028925326220934</c:v>
                </c:pt>
                <c:pt idx="9678">
                  <c:v>4.2020206291360935</c:v>
                </c:pt>
                <c:pt idx="9679">
                  <c:v>4.2014886202290933</c:v>
                </c:pt>
                <c:pt idx="9680">
                  <c:v>4.2008901102090936</c:v>
                </c:pt>
                <c:pt idx="9681">
                  <c:v>4.2004246024150937</c:v>
                </c:pt>
                <c:pt idx="9682">
                  <c:v>4.2000994858610934</c:v>
                </c:pt>
                <c:pt idx="9683">
                  <c:v>4.1993088615130931</c:v>
                </c:pt>
                <c:pt idx="9684">
                  <c:v>4.1984000129640933</c:v>
                </c:pt>
                <c:pt idx="9685">
                  <c:v>4.1977497798550933</c:v>
                </c:pt>
                <c:pt idx="9686">
                  <c:v>4.1972325489730933</c:v>
                </c:pt>
                <c:pt idx="9687">
                  <c:v>4.1966562059900934</c:v>
                </c:pt>
                <c:pt idx="9688">
                  <c:v>4.1963606454860933</c:v>
                </c:pt>
                <c:pt idx="9689">
                  <c:v>4.1958286365790931</c:v>
                </c:pt>
                <c:pt idx="9690">
                  <c:v>4.1948606759290934</c:v>
                </c:pt>
                <c:pt idx="9691">
                  <c:v>4.1940109394800933</c:v>
                </c:pt>
                <c:pt idx="9692">
                  <c:v>4.1931685920440929</c:v>
                </c:pt>
                <c:pt idx="9693">
                  <c:v>4.1927104732630927</c:v>
                </c:pt>
                <c:pt idx="9694">
                  <c:v>4.1909666662900928</c:v>
                </c:pt>
                <c:pt idx="9695">
                  <c:v>4.1901982089800924</c:v>
                </c:pt>
                <c:pt idx="9696">
                  <c:v>4.189392806607092</c:v>
                </c:pt>
                <c:pt idx="9697">
                  <c:v>4.1887869075740918</c:v>
                </c:pt>
                <c:pt idx="9698">
                  <c:v>4.1875086083950919</c:v>
                </c:pt>
                <c:pt idx="9699">
                  <c:v>4.1866958170090918</c:v>
                </c:pt>
                <c:pt idx="9700">
                  <c:v>4.1861120850140914</c:v>
                </c:pt>
                <c:pt idx="9701">
                  <c:v>4.1856317991950913</c:v>
                </c:pt>
                <c:pt idx="9702">
                  <c:v>4.1849815660860914</c:v>
                </c:pt>
                <c:pt idx="9703">
                  <c:v>4.1841909417380911</c:v>
                </c:pt>
                <c:pt idx="9704">
                  <c:v>4.1835259306040911</c:v>
                </c:pt>
                <c:pt idx="9705">
                  <c:v>4.1826244710670908</c:v>
                </c:pt>
                <c:pt idx="9706">
                  <c:v>4.1821367962360911</c:v>
                </c:pt>
                <c:pt idx="9707">
                  <c:v>4.1815530642410907</c:v>
                </c:pt>
                <c:pt idx="9708">
                  <c:v>4.1807624398930905</c:v>
                </c:pt>
                <c:pt idx="9709">
                  <c:v>4.1801565408600903</c:v>
                </c:pt>
                <c:pt idx="9710">
                  <c:v>4.1794324176250903</c:v>
                </c:pt>
                <c:pt idx="9711">
                  <c:v>4.1786787383400901</c:v>
                </c:pt>
                <c:pt idx="9712">
                  <c:v>4.1778955030050904</c:v>
                </c:pt>
                <c:pt idx="9713">
                  <c:v>4.1773191600220905</c:v>
                </c:pt>
                <c:pt idx="9714">
                  <c:v>4.1766319818500905</c:v>
                </c:pt>
                <c:pt idx="9715">
                  <c:v>4.1761960301070902</c:v>
                </c:pt>
                <c:pt idx="9716">
                  <c:v>4.1755088519350902</c:v>
                </c:pt>
                <c:pt idx="9717">
                  <c:v>4.1749325089520903</c:v>
                </c:pt>
                <c:pt idx="9718">
                  <c:v>4.1745408912840904</c:v>
                </c:pt>
                <c:pt idx="9719">
                  <c:v>4.1740162713900908</c:v>
                </c:pt>
                <c:pt idx="9720">
                  <c:v>4.1734399284070909</c:v>
                </c:pt>
                <c:pt idx="9721">
                  <c:v>4.1727305831980912</c:v>
                </c:pt>
                <c:pt idx="9722">
                  <c:v>4.1720951281150915</c:v>
                </c:pt>
                <c:pt idx="9723">
                  <c:v>4.1715261741450913</c:v>
                </c:pt>
                <c:pt idx="9724">
                  <c:v>4.1709719982000912</c:v>
                </c:pt>
                <c:pt idx="9725">
                  <c:v>4.1706173255950914</c:v>
                </c:pt>
                <c:pt idx="9726">
                  <c:v>4.1702626529900915</c:v>
                </c:pt>
                <c:pt idx="9727">
                  <c:v>4.1696050308690911</c:v>
                </c:pt>
                <c:pt idx="9728">
                  <c:v>4.1692873033270912</c:v>
                </c:pt>
                <c:pt idx="9729">
                  <c:v>4.1687996284960915</c:v>
                </c:pt>
                <c:pt idx="9730">
                  <c:v>4.1679203359970911</c:v>
                </c:pt>
                <c:pt idx="9731">
                  <c:v>4.1675287183290912</c:v>
                </c:pt>
                <c:pt idx="9732">
                  <c:v>4.1669006522580911</c:v>
                </c:pt>
                <c:pt idx="9733">
                  <c:v>4.1662578081620909</c:v>
                </c:pt>
                <c:pt idx="9734">
                  <c:v>4.165866190494091</c:v>
                </c:pt>
                <c:pt idx="9735">
                  <c:v>4.1653711266500908</c:v>
                </c:pt>
                <c:pt idx="9736">
                  <c:v>4.1645435572390905</c:v>
                </c:pt>
                <c:pt idx="9737">
                  <c:v>4.1638489900550901</c:v>
                </c:pt>
                <c:pt idx="9738">
                  <c:v>4.1635386515260899</c:v>
                </c:pt>
                <c:pt idx="9739">
                  <c:v>4.16307314373209</c:v>
                </c:pt>
                <c:pt idx="9740">
                  <c:v>4.1625633018630896</c:v>
                </c:pt>
                <c:pt idx="9741">
                  <c:v>4.16203868196909</c:v>
                </c:pt>
                <c:pt idx="9742">
                  <c:v>4.1603835431470904</c:v>
                </c:pt>
                <c:pt idx="9743">
                  <c:v>4.1598884793030901</c:v>
                </c:pt>
                <c:pt idx="9744">
                  <c:v>4.1590165758170903</c:v>
                </c:pt>
                <c:pt idx="9745">
                  <c:v>4.1581003382550898</c:v>
                </c:pt>
                <c:pt idx="9746">
                  <c:v>4.1575461623100898</c:v>
                </c:pt>
                <c:pt idx="9747">
                  <c:v>4.1563786983200899</c:v>
                </c:pt>
                <c:pt idx="9748">
                  <c:v>4.1558836344760897</c:v>
                </c:pt>
                <c:pt idx="9749">
                  <c:v>4.1552777354430894</c:v>
                </c:pt>
                <c:pt idx="9750">
                  <c:v>4.1547235594980894</c:v>
                </c:pt>
                <c:pt idx="9751">
                  <c:v>4.154139827503089</c:v>
                </c:pt>
                <c:pt idx="9752">
                  <c:v>4.1534304822940893</c:v>
                </c:pt>
                <c:pt idx="9753">
                  <c:v>4.1526841920220896</c:v>
                </c:pt>
                <c:pt idx="9754">
                  <c:v>4.1521743501530892</c:v>
                </c:pt>
                <c:pt idx="9755">
                  <c:v>4.1515241170440893</c:v>
                </c:pt>
                <c:pt idx="9756">
                  <c:v>4.1508369388720894</c:v>
                </c:pt>
                <c:pt idx="9757">
                  <c:v>4.1500241474860893</c:v>
                </c:pt>
                <c:pt idx="9758">
                  <c:v>4.1493665253650889</c:v>
                </c:pt>
                <c:pt idx="9759">
                  <c:v>4.1487827933700885</c:v>
                </c:pt>
                <c:pt idx="9760">
                  <c:v>4.1482360064380881</c:v>
                </c:pt>
                <c:pt idx="9761">
                  <c:v>4.1476301074050879</c:v>
                </c:pt>
                <c:pt idx="9762">
                  <c:v>4.1471719886240876</c:v>
                </c:pt>
                <c:pt idx="9763">
                  <c:v>4.1461153598230878</c:v>
                </c:pt>
                <c:pt idx="9764">
                  <c:v>4.1452212892990881</c:v>
                </c:pt>
                <c:pt idx="9765">
                  <c:v>4.1447262254550878</c:v>
                </c:pt>
                <c:pt idx="9766">
                  <c:v>4.1441868275350879</c:v>
                </c:pt>
                <c:pt idx="9767">
                  <c:v>4.1436252625780883</c:v>
                </c:pt>
                <c:pt idx="9768">
                  <c:v>4.1430858646580884</c:v>
                </c:pt>
                <c:pt idx="9769">
                  <c:v>4.1424947436500883</c:v>
                </c:pt>
                <c:pt idx="9770">
                  <c:v>4.1418297325160882</c:v>
                </c:pt>
                <c:pt idx="9771">
                  <c:v>4.1413051126220886</c:v>
                </c:pt>
                <c:pt idx="9772">
                  <c:v>4.1406622685260883</c:v>
                </c:pt>
                <c:pt idx="9773">
                  <c:v>4.1402558728330883</c:v>
                </c:pt>
                <c:pt idx="9774">
                  <c:v>4.1397534199760884</c:v>
                </c:pt>
                <c:pt idx="9775">
                  <c:v>4.1391549099560887</c:v>
                </c:pt>
                <c:pt idx="9776">
                  <c:v>4.1386229010490885</c:v>
                </c:pt>
                <c:pt idx="9777">
                  <c:v>4.1381721712810888</c:v>
                </c:pt>
                <c:pt idx="9778">
                  <c:v>4.1376179953360888</c:v>
                </c:pt>
                <c:pt idx="9779">
                  <c:v>4.1373815469330886</c:v>
                </c:pt>
                <c:pt idx="9780">
                  <c:v>4.1371155424790889</c:v>
                </c:pt>
                <c:pt idx="9781">
                  <c:v>4.1364874764080888</c:v>
                </c:pt>
                <c:pt idx="9782">
                  <c:v>4.1358667993500884</c:v>
                </c:pt>
                <c:pt idx="9783">
                  <c:v>4.1353421794560887</c:v>
                </c:pt>
                <c:pt idx="9784">
                  <c:v>4.1349727288260887</c:v>
                </c:pt>
                <c:pt idx="9785">
                  <c:v>4.1343816078180886</c:v>
                </c:pt>
                <c:pt idx="9786">
                  <c:v>4.1338274318730885</c:v>
                </c:pt>
                <c:pt idx="9787">
                  <c:v>4.1333840911170885</c:v>
                </c:pt>
                <c:pt idx="9788">
                  <c:v>4.1329998624620883</c:v>
                </c:pt>
                <c:pt idx="9789">
                  <c:v>4.1323422403410879</c:v>
                </c:pt>
                <c:pt idx="9790">
                  <c:v>4.1315590050060882</c:v>
                </c:pt>
                <c:pt idx="9791">
                  <c:v>4.1310491631370878</c:v>
                </c:pt>
                <c:pt idx="9792">
                  <c:v>4.1303545959530874</c:v>
                </c:pt>
                <c:pt idx="9793">
                  <c:v>4.129401413328087</c:v>
                </c:pt>
                <c:pt idx="9794">
                  <c:v>4.1291058528240869</c:v>
                </c:pt>
                <c:pt idx="9795">
                  <c:v>4.1282413383500867</c:v>
                </c:pt>
                <c:pt idx="9796">
                  <c:v>4.1273694348640868</c:v>
                </c:pt>
                <c:pt idx="9797">
                  <c:v>4.1268374259570866</c:v>
                </c:pt>
                <c:pt idx="9798">
                  <c:v>4.1261133027220867</c:v>
                </c:pt>
                <c:pt idx="9799">
                  <c:v>4.125514792702087</c:v>
                </c:pt>
                <c:pt idx="9800">
                  <c:v>4.1250197288580868</c:v>
                </c:pt>
                <c:pt idx="9801">
                  <c:v>4.1242808275980867</c:v>
                </c:pt>
                <c:pt idx="9802">
                  <c:v>4.1238818209180863</c:v>
                </c:pt>
                <c:pt idx="9803">
                  <c:v>4.1231576976830864</c:v>
                </c:pt>
                <c:pt idx="9804">
                  <c:v>4.1225148535870861</c:v>
                </c:pt>
                <c:pt idx="9805">
                  <c:v>4.1217168402260862</c:v>
                </c:pt>
                <c:pt idx="9806">
                  <c:v>4.1214360577470863</c:v>
                </c:pt>
                <c:pt idx="9807">
                  <c:v>4.1208227697010864</c:v>
                </c:pt>
                <c:pt idx="9808">
                  <c:v>4.1197735299120861</c:v>
                </c:pt>
                <c:pt idx="9809">
                  <c:v>4.1188720703750858</c:v>
                </c:pt>
                <c:pt idx="9810">
                  <c:v>4.1184582856700862</c:v>
                </c:pt>
                <c:pt idx="9811">
                  <c:v>4.1180297229390863</c:v>
                </c:pt>
                <c:pt idx="9812">
                  <c:v>4.1168622589490864</c:v>
                </c:pt>
                <c:pt idx="9813">
                  <c:v>4.1163967511550865</c:v>
                </c:pt>
                <c:pt idx="9814">
                  <c:v>4.1157169619960863</c:v>
                </c:pt>
                <c:pt idx="9815">
                  <c:v>4.1144017177540864</c:v>
                </c:pt>
                <c:pt idx="9816">
                  <c:v>4.1130273614110866</c:v>
                </c:pt>
                <c:pt idx="9817">
                  <c:v>4.1121259018740863</c:v>
                </c:pt>
                <c:pt idx="9818">
                  <c:v>4.1113500555510862</c:v>
                </c:pt>
                <c:pt idx="9819">
                  <c:v>4.1106407103420866</c:v>
                </c:pt>
                <c:pt idx="9820">
                  <c:v>4.1090816286840868</c:v>
                </c:pt>
                <c:pt idx="9821">
                  <c:v>4.1080249998830869</c:v>
                </c:pt>
                <c:pt idx="9822">
                  <c:v>4.1075447140640868</c:v>
                </c:pt>
                <c:pt idx="9823">
                  <c:v>4.1067540897160866</c:v>
                </c:pt>
                <c:pt idx="9824">
                  <c:v>4.1064068061240864</c:v>
                </c:pt>
                <c:pt idx="9825">
                  <c:v>4.1058821862300867</c:v>
                </c:pt>
                <c:pt idx="9826">
                  <c:v>4.105209786084087</c:v>
                </c:pt>
                <c:pt idx="9827">
                  <c:v>4.1043083265470868</c:v>
                </c:pt>
                <c:pt idx="9828">
                  <c:v>4.1039536539420869</c:v>
                </c:pt>
                <c:pt idx="9829">
                  <c:v>4.1031039174930868</c:v>
                </c:pt>
                <c:pt idx="9830">
                  <c:v>4.1023206821580871</c:v>
                </c:pt>
                <c:pt idx="9831">
                  <c:v>4.1019586205410867</c:v>
                </c:pt>
                <c:pt idx="9832">
                  <c:v>4.1015448358360871</c:v>
                </c:pt>
                <c:pt idx="9833">
                  <c:v>4.1011236621180869</c:v>
                </c:pt>
                <c:pt idx="9834">
                  <c:v>4.1002887036940869</c:v>
                </c:pt>
                <c:pt idx="9835">
                  <c:v>4.099712360711087</c:v>
                </c:pt>
                <c:pt idx="9836">
                  <c:v>4.0990104045140869</c:v>
                </c:pt>
                <c:pt idx="9837">
                  <c:v>4.0981902241160872</c:v>
                </c:pt>
                <c:pt idx="9838">
                  <c:v>4.0977986064480874</c:v>
                </c:pt>
                <c:pt idx="9839">
                  <c:v>4.0970153711130877</c:v>
                </c:pt>
                <c:pt idx="9840">
                  <c:v>4.0961878017020874</c:v>
                </c:pt>
                <c:pt idx="9841">
                  <c:v>4.0959661313240874</c:v>
                </c:pt>
                <c:pt idx="9842">
                  <c:v>4.0950720608000877</c:v>
                </c:pt>
                <c:pt idx="9843">
                  <c:v>4.094362715591088</c:v>
                </c:pt>
                <c:pt idx="9844">
                  <c:v>4.0937715945830879</c:v>
                </c:pt>
                <c:pt idx="9845">
                  <c:v>4.093453867041088</c:v>
                </c:pt>
                <c:pt idx="9846">
                  <c:v>4.0926189086170881</c:v>
                </c:pt>
                <c:pt idx="9847">
                  <c:v>4.0917100600680882</c:v>
                </c:pt>
                <c:pt idx="9848">
                  <c:v>4.0912076072110883</c:v>
                </c:pt>
                <c:pt idx="9849">
                  <c:v>4.0907864334930881</c:v>
                </c:pt>
                <c:pt idx="9850">
                  <c:v>4.0904022048380879</c:v>
                </c:pt>
                <c:pt idx="9851">
                  <c:v>4.0899071409940877</c:v>
                </c:pt>
                <c:pt idx="9852">
                  <c:v>4.0891386836840873</c:v>
                </c:pt>
                <c:pt idx="9853">
                  <c:v>4.0885992857640874</c:v>
                </c:pt>
                <c:pt idx="9854">
                  <c:v>4.0873948767110875</c:v>
                </c:pt>
                <c:pt idx="9855">
                  <c:v>4.0869145908920874</c:v>
                </c:pt>
                <c:pt idx="9856">
                  <c:v>4.0864195270480872</c:v>
                </c:pt>
                <c:pt idx="9857">
                  <c:v>4.0857914609770871</c:v>
                </c:pt>
                <c:pt idx="9858">
                  <c:v>4.0850230036670867</c:v>
                </c:pt>
                <c:pt idx="9859">
                  <c:v>4.0842988804320868</c:v>
                </c:pt>
                <c:pt idx="9860">
                  <c:v>4.0838481506640871</c:v>
                </c:pt>
                <c:pt idx="9861">
                  <c:v>4.0832348626180872</c:v>
                </c:pt>
                <c:pt idx="9862">
                  <c:v>4.0828210779130876</c:v>
                </c:pt>
                <c:pt idx="9863">
                  <c:v>4.0822595129560879</c:v>
                </c:pt>
                <c:pt idx="9864">
                  <c:v>4.0816166688600877</c:v>
                </c:pt>
                <c:pt idx="9865">
                  <c:v>4.0807373763610872</c:v>
                </c:pt>
                <c:pt idx="9866">
                  <c:v>4.0803383696810869</c:v>
                </c:pt>
                <c:pt idx="9867">
                  <c:v>4.0792004617410873</c:v>
                </c:pt>
                <c:pt idx="9868">
                  <c:v>4.0789270682750871</c:v>
                </c:pt>
                <c:pt idx="9869">
                  <c:v>4.0782546681290874</c:v>
                </c:pt>
                <c:pt idx="9870">
                  <c:v>4.0771537052520879</c:v>
                </c:pt>
                <c:pt idx="9871">
                  <c:v>4.0764443600430882</c:v>
                </c:pt>
                <c:pt idx="9872">
                  <c:v>4.0758089049600885</c:v>
                </c:pt>
                <c:pt idx="9873">
                  <c:v>4.0754394543300885</c:v>
                </c:pt>
                <c:pt idx="9874">
                  <c:v>4.0747448871460881</c:v>
                </c:pt>
                <c:pt idx="9875">
                  <c:v>4.0740133748990877</c:v>
                </c:pt>
                <c:pt idx="9876">
                  <c:v>4.0731488604250874</c:v>
                </c:pt>
                <c:pt idx="9877">
                  <c:v>4.072675963619087</c:v>
                </c:pt>
                <c:pt idx="9878">
                  <c:v>4.0719148953210871</c:v>
                </c:pt>
                <c:pt idx="9879">
                  <c:v>4.071545444691087</c:v>
                </c:pt>
                <c:pt idx="9880">
                  <c:v>4.0707030972550866</c:v>
                </c:pt>
                <c:pt idx="9881">
                  <c:v>4.0700824201970862</c:v>
                </c:pt>
                <c:pt idx="9882">
                  <c:v>4.0689814573200866</c:v>
                </c:pt>
                <c:pt idx="9883">
                  <c:v>4.0682942791480867</c:v>
                </c:pt>
                <c:pt idx="9884">
                  <c:v>4.0675405998630865</c:v>
                </c:pt>
                <c:pt idx="9885">
                  <c:v>4.0668977557670862</c:v>
                </c:pt>
                <c:pt idx="9886">
                  <c:v>4.0660184632680858</c:v>
                </c:pt>
                <c:pt idx="9887">
                  <c:v>4.0654273422600857</c:v>
                </c:pt>
                <c:pt idx="9888">
                  <c:v>4.0645111046980853</c:v>
                </c:pt>
                <c:pt idx="9889">
                  <c:v>4.0640086518410854</c:v>
                </c:pt>
                <c:pt idx="9890">
                  <c:v>4.0630628582290855</c:v>
                </c:pt>
                <c:pt idx="9891">
                  <c:v>4.0623017899310856</c:v>
                </c:pt>
                <c:pt idx="9892">
                  <c:v>4.0617550029990852</c:v>
                </c:pt>
                <c:pt idx="9893">
                  <c:v>4.0613633853310853</c:v>
                </c:pt>
                <c:pt idx="9894">
                  <c:v>4.0610604358150857</c:v>
                </c:pt>
                <c:pt idx="9895">
                  <c:v>4.0602254773910857</c:v>
                </c:pt>
                <c:pt idx="9896">
                  <c:v>4.0596639124340861</c:v>
                </c:pt>
                <c:pt idx="9897">
                  <c:v>4.059072791426086</c:v>
                </c:pt>
                <c:pt idx="9898">
                  <c:v>4.0575063207550857</c:v>
                </c:pt>
                <c:pt idx="9899">
                  <c:v>4.0566196392430856</c:v>
                </c:pt>
                <c:pt idx="9900">
                  <c:v>4.0559176830460855</c:v>
                </c:pt>
                <c:pt idx="9901">
                  <c:v>4.0553856741390852</c:v>
                </c:pt>
                <c:pt idx="9902">
                  <c:v>4.0548684432570852</c:v>
                </c:pt>
                <c:pt idx="9903">
                  <c:v>4.0542182101480853</c:v>
                </c:pt>
                <c:pt idx="9904">
                  <c:v>4.0536714232160849</c:v>
                </c:pt>
                <c:pt idx="9905">
                  <c:v>4.0529177439310846</c:v>
                </c:pt>
                <c:pt idx="9906">
                  <c:v>4.052319233911085</c:v>
                </c:pt>
                <c:pt idx="9907">
                  <c:v>4.051779835991085</c:v>
                </c:pt>
                <c:pt idx="9908">
                  <c:v>4.0514547194370847</c:v>
                </c:pt>
                <c:pt idx="9909">
                  <c:v>4.0509966006560845</c:v>
                </c:pt>
                <c:pt idx="9910">
                  <c:v>4.0502650884090841</c:v>
                </c:pt>
                <c:pt idx="9911">
                  <c:v>4.0499178048170839</c:v>
                </c:pt>
                <c:pt idx="9912">
                  <c:v>4.0494005739350838</c:v>
                </c:pt>
                <c:pt idx="9913">
                  <c:v>4.0483291671080837</c:v>
                </c:pt>
                <c:pt idx="9914">
                  <c:v>4.0470952020040833</c:v>
                </c:pt>
                <c:pt idx="9915">
                  <c:v>4.0463636897570829</c:v>
                </c:pt>
                <c:pt idx="9916">
                  <c:v>4.0457947357870827</c:v>
                </c:pt>
                <c:pt idx="9917">
                  <c:v>4.044937610326083</c:v>
                </c:pt>
                <c:pt idx="9918">
                  <c:v>4.0442725991920829</c:v>
                </c:pt>
                <c:pt idx="9919">
                  <c:v>4.0430090780380832</c:v>
                </c:pt>
                <c:pt idx="9920">
                  <c:v>4.0426322383960835</c:v>
                </c:pt>
                <c:pt idx="9921">
                  <c:v>4.0417529458970831</c:v>
                </c:pt>
                <c:pt idx="9922">
                  <c:v>4.0413022161290835</c:v>
                </c:pt>
                <c:pt idx="9923">
                  <c:v>4.0404894247430834</c:v>
                </c:pt>
                <c:pt idx="9924">
                  <c:v>4.0400460839870833</c:v>
                </c:pt>
                <c:pt idx="9925">
                  <c:v>4.0394549629790832</c:v>
                </c:pt>
                <c:pt idx="9926">
                  <c:v>4.0384205012150831</c:v>
                </c:pt>
                <c:pt idx="9927">
                  <c:v>4.0377702681060832</c:v>
                </c:pt>
                <c:pt idx="9928">
                  <c:v>4.0372160921610831</c:v>
                </c:pt>
                <c:pt idx="9929">
                  <c:v>4.0367431953550827</c:v>
                </c:pt>
                <c:pt idx="9930">
                  <c:v>4.0361890194100827</c:v>
                </c:pt>
                <c:pt idx="9931">
                  <c:v>4.0354279511120827</c:v>
                </c:pt>
                <c:pt idx="9932">
                  <c:v>4.0348959422050825</c:v>
                </c:pt>
                <c:pt idx="9933">
                  <c:v>4.0339797046430821</c:v>
                </c:pt>
                <c:pt idx="9934">
                  <c:v>4.0331373572070817</c:v>
                </c:pt>
                <c:pt idx="9935">
                  <c:v>4.032280231746082</c:v>
                </c:pt>
                <c:pt idx="9936">
                  <c:v>4.0317482228390817</c:v>
                </c:pt>
                <c:pt idx="9937">
                  <c:v>4.0310093215790817</c:v>
                </c:pt>
                <c:pt idx="9938">
                  <c:v>4.0300487499410815</c:v>
                </c:pt>
                <c:pt idx="9939">
                  <c:v>4.0289551760770816</c:v>
                </c:pt>
                <c:pt idx="9940">
                  <c:v>4.0285561693970813</c:v>
                </c:pt>
                <c:pt idx="9941">
                  <c:v>4.0281497737040812</c:v>
                </c:pt>
                <c:pt idx="9942">
                  <c:v>4.0276620988730816</c:v>
                </c:pt>
                <c:pt idx="9943">
                  <c:v>4.0265537469830814</c:v>
                </c:pt>
                <c:pt idx="9944">
                  <c:v>4.0255045071940811</c:v>
                </c:pt>
                <c:pt idx="9945">
                  <c:v>4.0249724982870809</c:v>
                </c:pt>
                <c:pt idx="9946">
                  <c:v>4.0244552674050809</c:v>
                </c:pt>
                <c:pt idx="9947">
                  <c:v>4.024063649737081</c:v>
                </c:pt>
                <c:pt idx="9948">
                  <c:v>4.0235907529310806</c:v>
                </c:pt>
                <c:pt idx="9949">
                  <c:v>4.0231474121750805</c:v>
                </c:pt>
                <c:pt idx="9950">
                  <c:v>4.0223937328900803</c:v>
                </c:pt>
                <c:pt idx="9951">
                  <c:v>4.0218173899070804</c:v>
                </c:pt>
                <c:pt idx="9952">
                  <c:v>4.0210563216090804</c:v>
                </c:pt>
                <c:pt idx="9953">
                  <c:v>4.0206499259160804</c:v>
                </c:pt>
                <c:pt idx="9954">
                  <c:v>4.0200440268830802</c:v>
                </c:pt>
                <c:pt idx="9955">
                  <c:v>4.0194529058750801</c:v>
                </c:pt>
                <c:pt idx="9956">
                  <c:v>4.0187435606660804</c:v>
                </c:pt>
                <c:pt idx="9957">
                  <c:v>4.0182780528720805</c:v>
                </c:pt>
                <c:pt idx="9958">
                  <c:v>4.0177608219900804</c:v>
                </c:pt>
                <c:pt idx="9959">
                  <c:v>4.0168298064030807</c:v>
                </c:pt>
                <c:pt idx="9960">
                  <c:v>4.0160687381050808</c:v>
                </c:pt>
                <c:pt idx="9961">
                  <c:v>4.0155588962360804</c:v>
                </c:pt>
                <c:pt idx="9962">
                  <c:v>4.0152042236310805</c:v>
                </c:pt>
                <c:pt idx="9963">
                  <c:v>4.0145613795350803</c:v>
                </c:pt>
                <c:pt idx="9964">
                  <c:v>4.0138003112370804</c:v>
                </c:pt>
                <c:pt idx="9965">
                  <c:v>4.0126032911960801</c:v>
                </c:pt>
                <c:pt idx="9966">
                  <c:v>4.01223384056608</c:v>
                </c:pt>
                <c:pt idx="9967">
                  <c:v>4.0119530580870801</c:v>
                </c:pt>
                <c:pt idx="9968">
                  <c:v>4.01069692594508</c:v>
                </c:pt>
                <c:pt idx="9969">
                  <c:v>4.0100984159250803</c:v>
                </c:pt>
                <c:pt idx="9970">
                  <c:v>4.0094112377530804</c:v>
                </c:pt>
                <c:pt idx="9971">
                  <c:v>4.0087388376070807</c:v>
                </c:pt>
                <c:pt idx="9972">
                  <c:v>4.0082807188260805</c:v>
                </c:pt>
                <c:pt idx="9973">
                  <c:v>4.0076600417680801</c:v>
                </c:pt>
                <c:pt idx="9974">
                  <c:v>4.0071649779240799</c:v>
                </c:pt>
                <c:pt idx="9975">
                  <c:v>4.00651474481508</c:v>
                </c:pt>
                <c:pt idx="9976">
                  <c:v>4.0057019534290799</c:v>
                </c:pt>
                <c:pt idx="9977">
                  <c:v>4.0047118257410794</c:v>
                </c:pt>
                <c:pt idx="9978">
                  <c:v>4.0036330299020797</c:v>
                </c:pt>
                <c:pt idx="9979">
                  <c:v>4.0030049638310796</c:v>
                </c:pt>
                <c:pt idx="9980">
                  <c:v>4.00149760526108</c:v>
                </c:pt>
                <c:pt idx="9981">
                  <c:v>4.0006774248630803</c:v>
                </c:pt>
                <c:pt idx="9982">
                  <c:v>3.9994951828470802</c:v>
                </c:pt>
                <c:pt idx="9983">
                  <c:v>3.9987341145490802</c:v>
                </c:pt>
                <c:pt idx="9984">
                  <c:v>3.9980321583520801</c:v>
                </c:pt>
                <c:pt idx="9985">
                  <c:v>3.99710114276508</c:v>
                </c:pt>
                <c:pt idx="9986">
                  <c:v>3.99622185026608</c:v>
                </c:pt>
                <c:pt idx="9987">
                  <c:v>3.9951430544270798</c:v>
                </c:pt>
                <c:pt idx="9988">
                  <c:v>3.9947292697220798</c:v>
                </c:pt>
                <c:pt idx="9989">
                  <c:v>3.9937613090720796</c:v>
                </c:pt>
                <c:pt idx="9990">
                  <c:v>3.9930150188000795</c:v>
                </c:pt>
                <c:pt idx="9991">
                  <c:v>3.9925421219940795</c:v>
                </c:pt>
                <c:pt idx="9992">
                  <c:v>3.9919731680240798</c:v>
                </c:pt>
                <c:pt idx="9993">
                  <c:v>3.9914928822050797</c:v>
                </c:pt>
                <c:pt idx="9994">
                  <c:v>3.9906874798320797</c:v>
                </c:pt>
                <c:pt idx="9995">
                  <c:v>3.9901702489500797</c:v>
                </c:pt>
                <c:pt idx="9996">
                  <c:v>3.9896086839930796</c:v>
                </c:pt>
                <c:pt idx="9997">
                  <c:v>3.9891210091620795</c:v>
                </c:pt>
                <c:pt idx="9998">
                  <c:v>3.9887146134690794</c:v>
                </c:pt>
                <c:pt idx="9999">
                  <c:v>3.9881013254230795</c:v>
                </c:pt>
                <c:pt idx="10000">
                  <c:v>3.9873845912010797</c:v>
                </c:pt>
                <c:pt idx="10001">
                  <c:v>3.9865644108030796</c:v>
                </c:pt>
                <c:pt idx="10002">
                  <c:v>3.9858033425050796</c:v>
                </c:pt>
                <c:pt idx="10003">
                  <c:v>3.9852491665600795</c:v>
                </c:pt>
                <c:pt idx="10004">
                  <c:v>3.9849683840810797</c:v>
                </c:pt>
                <c:pt idx="10005">
                  <c:v>3.9841629817080797</c:v>
                </c:pt>
                <c:pt idx="10006">
                  <c:v>3.9837196409520796</c:v>
                </c:pt>
                <c:pt idx="10007">
                  <c:v>3.9826112890620795</c:v>
                </c:pt>
                <c:pt idx="10008">
                  <c:v>3.9820940581800794</c:v>
                </c:pt>
                <c:pt idx="10009">
                  <c:v>3.9812590997560795</c:v>
                </c:pt>
                <c:pt idx="10010">
                  <c:v>3.9806458117100796</c:v>
                </c:pt>
                <c:pt idx="10011">
                  <c:v>3.9800473016900795</c:v>
                </c:pt>
                <c:pt idx="10012">
                  <c:v>3.9794266246320795</c:v>
                </c:pt>
                <c:pt idx="10013">
                  <c:v>3.9788798377000796</c:v>
                </c:pt>
                <c:pt idx="10014">
                  <c:v>3.9782369936040798</c:v>
                </c:pt>
                <c:pt idx="10015">
                  <c:v>3.97729858900408</c:v>
                </c:pt>
                <c:pt idx="10016">
                  <c:v>3.9765227426810799</c:v>
                </c:pt>
                <c:pt idx="10017">
                  <c:v>3.9761828481020798</c:v>
                </c:pt>
                <c:pt idx="10018">
                  <c:v>3.9759390106860799</c:v>
                </c:pt>
                <c:pt idx="10019">
                  <c:v>3.9756730062320798</c:v>
                </c:pt>
                <c:pt idx="10020">
                  <c:v>3.9748528258340796</c:v>
                </c:pt>
                <c:pt idx="10021">
                  <c:v>3.9745055422420794</c:v>
                </c:pt>
                <c:pt idx="10022">
                  <c:v>3.9738848651840795</c:v>
                </c:pt>
                <c:pt idx="10023">
                  <c:v>3.9733528562770797</c:v>
                </c:pt>
                <c:pt idx="10024">
                  <c:v>3.9728208473700799</c:v>
                </c:pt>
                <c:pt idx="10025">
                  <c:v>3.9723331725390798</c:v>
                </c:pt>
                <c:pt idx="10026">
                  <c:v>3.9715573262160797</c:v>
                </c:pt>
                <c:pt idx="10027">
                  <c:v>3.9709514271830799</c:v>
                </c:pt>
                <c:pt idx="10028">
                  <c:v>3.9702125259230798</c:v>
                </c:pt>
                <c:pt idx="10029">
                  <c:v>3.9692445652730797</c:v>
                </c:pt>
                <c:pt idx="10030">
                  <c:v>3.9688012245170796</c:v>
                </c:pt>
                <c:pt idx="10031">
                  <c:v>3.9682913826480797</c:v>
                </c:pt>
                <c:pt idx="10032">
                  <c:v>3.9679071539930795</c:v>
                </c:pt>
                <c:pt idx="10033">
                  <c:v>3.9673086439730794</c:v>
                </c:pt>
                <c:pt idx="10034">
                  <c:v>3.9666584108640794</c:v>
                </c:pt>
                <c:pt idx="10035">
                  <c:v>3.9660303447930794</c:v>
                </c:pt>
                <c:pt idx="10036">
                  <c:v>3.9655574479870794</c:v>
                </c:pt>
                <c:pt idx="10037">
                  <c:v>3.9652692764960795</c:v>
                </c:pt>
                <c:pt idx="10038">
                  <c:v>3.9649072148790796</c:v>
                </c:pt>
                <c:pt idx="10039">
                  <c:v>3.9643087048590795</c:v>
                </c:pt>
                <c:pt idx="10040">
                  <c:v>3.9639835883050796</c:v>
                </c:pt>
                <c:pt idx="10041">
                  <c:v>3.9637101948390794</c:v>
                </c:pt>
                <c:pt idx="10042">
                  <c:v>3.9632446870450795</c:v>
                </c:pt>
                <c:pt idx="10043">
                  <c:v>3.9627865682640793</c:v>
                </c:pt>
                <c:pt idx="10044">
                  <c:v>3.9624097286220792</c:v>
                </c:pt>
                <c:pt idx="10045">
                  <c:v>3.9616338822990791</c:v>
                </c:pt>
                <c:pt idx="10046">
                  <c:v>3.9612053195680792</c:v>
                </c:pt>
                <c:pt idx="10047">
                  <c:v>3.9607767568370793</c:v>
                </c:pt>
                <c:pt idx="10048">
                  <c:v>3.9597792401360792</c:v>
                </c:pt>
                <c:pt idx="10049">
                  <c:v>3.9593654554310791</c:v>
                </c:pt>
                <c:pt idx="10050">
                  <c:v>3.9590033938140792</c:v>
                </c:pt>
                <c:pt idx="10051">
                  <c:v>3.9586117761460793</c:v>
                </c:pt>
                <c:pt idx="10052">
                  <c:v>3.9582497145290794</c:v>
                </c:pt>
                <c:pt idx="10053">
                  <c:v>3.9575699253700796</c:v>
                </c:pt>
                <c:pt idx="10054">
                  <c:v>3.9572152527650797</c:v>
                </c:pt>
                <c:pt idx="10055">
                  <c:v>3.9565650196560798</c:v>
                </c:pt>
                <c:pt idx="10056">
                  <c:v>3.9559073975350798</c:v>
                </c:pt>
                <c:pt idx="10057">
                  <c:v>3.9552349973890797</c:v>
                </c:pt>
                <c:pt idx="10058">
                  <c:v>3.9547694895950798</c:v>
                </c:pt>
                <c:pt idx="10059">
                  <c:v>3.9544960961290796</c:v>
                </c:pt>
                <c:pt idx="10060">
                  <c:v>3.9538828080830797</c:v>
                </c:pt>
                <c:pt idx="10061">
                  <c:v>3.9533877442390795</c:v>
                </c:pt>
                <c:pt idx="10062">
                  <c:v>3.9528483463190796</c:v>
                </c:pt>
                <c:pt idx="10063">
                  <c:v>3.9524271726010793</c:v>
                </c:pt>
                <c:pt idx="10064">
                  <c:v>3.9520577219710793</c:v>
                </c:pt>
                <c:pt idx="10065">
                  <c:v>3.9515626581270791</c:v>
                </c:pt>
                <c:pt idx="10066">
                  <c:v>3.951111928359079</c:v>
                </c:pt>
                <c:pt idx="10067">
                  <c:v>3.9506242535280789</c:v>
                </c:pt>
                <c:pt idx="10068">
                  <c:v>3.9499961874570788</c:v>
                </c:pt>
                <c:pt idx="10069">
                  <c:v>3.9494863455880789</c:v>
                </c:pt>
                <c:pt idx="10070">
                  <c:v>3.9489912817440787</c:v>
                </c:pt>
                <c:pt idx="10071">
                  <c:v>3.9481046002320785</c:v>
                </c:pt>
                <c:pt idx="10072">
                  <c:v>3.9472696418080786</c:v>
                </c:pt>
                <c:pt idx="10073">
                  <c:v>3.9467524109260785</c:v>
                </c:pt>
                <c:pt idx="10074">
                  <c:v>3.9463755712840785</c:v>
                </c:pt>
                <c:pt idx="10075">
                  <c:v>3.9459543975660782</c:v>
                </c:pt>
                <c:pt idx="10076">
                  <c:v>3.9455480018730782</c:v>
                </c:pt>
                <c:pt idx="10077">
                  <c:v>3.945089883092078</c:v>
                </c:pt>
                <c:pt idx="10078">
                  <c:v>3.9445283181350779</c:v>
                </c:pt>
                <c:pt idx="10079">
                  <c:v>3.9441958125680778</c:v>
                </c:pt>
                <c:pt idx="10080">
                  <c:v>3.9435825245220779</c:v>
                </c:pt>
                <c:pt idx="10081">
                  <c:v>3.9429396804260781</c:v>
                </c:pt>
                <c:pt idx="10082">
                  <c:v>3.9421047220020782</c:v>
                </c:pt>
                <c:pt idx="10083">
                  <c:v>3.9416170471710781</c:v>
                </c:pt>
                <c:pt idx="10084">
                  <c:v>3.9410407041880782</c:v>
                </c:pt>
                <c:pt idx="10085">
                  <c:v>3.940294413916078</c:v>
                </c:pt>
                <c:pt idx="10086">
                  <c:v>3.939629402782078</c:v>
                </c:pt>
                <c:pt idx="10087">
                  <c:v>3.9390678378250779</c:v>
                </c:pt>
                <c:pt idx="10088">
                  <c:v>3.9383511036030781</c:v>
                </c:pt>
                <c:pt idx="10089">
                  <c:v>3.9379151518600781</c:v>
                </c:pt>
                <c:pt idx="10090">
                  <c:v>3.9365112394660779</c:v>
                </c:pt>
                <c:pt idx="10091">
                  <c:v>3.9358757843830778</c:v>
                </c:pt>
                <c:pt idx="10092">
                  <c:v>3.9351442721360779</c:v>
                </c:pt>
                <c:pt idx="10093">
                  <c:v>3.9341467554350777</c:v>
                </c:pt>
                <c:pt idx="10094">
                  <c:v>3.9338659729560779</c:v>
                </c:pt>
                <c:pt idx="10095">
                  <c:v>3.9333487420740778</c:v>
                </c:pt>
                <c:pt idx="10096">
                  <c:v>3.9328832342800779</c:v>
                </c:pt>
                <c:pt idx="10097">
                  <c:v>3.932233001171078</c:v>
                </c:pt>
                <c:pt idx="10098">
                  <c:v>3.9317970494280781</c:v>
                </c:pt>
                <c:pt idx="10099">
                  <c:v>3.9310729261930781</c:v>
                </c:pt>
                <c:pt idx="10100">
                  <c:v>3.930548306299078</c:v>
                </c:pt>
                <c:pt idx="10101">
                  <c:v>3.9300975765310779</c:v>
                </c:pt>
                <c:pt idx="10102">
                  <c:v>3.929624679725078</c:v>
                </c:pt>
                <c:pt idx="10103">
                  <c:v>3.9292256730450781</c:v>
                </c:pt>
                <c:pt idx="10104">
                  <c:v>3.9287527762390781</c:v>
                </c:pt>
                <c:pt idx="10105">
                  <c:v>3.9281394881930782</c:v>
                </c:pt>
                <c:pt idx="10106">
                  <c:v>3.9277404815130783</c:v>
                </c:pt>
                <c:pt idx="10107">
                  <c:v>3.9273193077950781</c:v>
                </c:pt>
                <c:pt idx="10108">
                  <c:v>3.9270976374170781</c:v>
                </c:pt>
                <c:pt idx="10109">
                  <c:v>3.926462182334078</c:v>
                </c:pt>
                <c:pt idx="10110">
                  <c:v>3.9258710613260779</c:v>
                </c:pt>
                <c:pt idx="10111">
                  <c:v>3.9253242743940779</c:v>
                </c:pt>
                <c:pt idx="10112">
                  <c:v>3.9245410390590778</c:v>
                </c:pt>
                <c:pt idx="10113">
                  <c:v>3.9236174124840777</c:v>
                </c:pt>
                <c:pt idx="10114">
                  <c:v>3.9232257948160778</c:v>
                </c:pt>
                <c:pt idx="10115">
                  <c:v>3.9228341771480779</c:v>
                </c:pt>
                <c:pt idx="10116">
                  <c:v>3.922073108850078</c:v>
                </c:pt>
                <c:pt idx="10117">
                  <c:v>3.9215706559930781</c:v>
                </c:pt>
                <c:pt idx="10118">
                  <c:v>3.9212085943760782</c:v>
                </c:pt>
                <c:pt idx="10119">
                  <c:v>3.9207800316450783</c:v>
                </c:pt>
                <c:pt idx="10120">
                  <c:v>3.9203366908890782</c:v>
                </c:pt>
                <c:pt idx="10121">
                  <c:v>3.9197603479060783</c:v>
                </c:pt>
                <c:pt idx="10122">
                  <c:v>3.9191840049230784</c:v>
                </c:pt>
                <c:pt idx="10123">
                  <c:v>3.9184820487260783</c:v>
                </c:pt>
                <c:pt idx="10124">
                  <c:v>3.9178983167310784</c:v>
                </c:pt>
                <c:pt idx="10125">
                  <c:v>3.9172333055970783</c:v>
                </c:pt>
                <c:pt idx="10126">
                  <c:v>3.9165756834760783</c:v>
                </c:pt>
                <c:pt idx="10127">
                  <c:v>3.9162505669220784</c:v>
                </c:pt>
                <c:pt idx="10128">
                  <c:v>3.9154008304730783</c:v>
                </c:pt>
                <c:pt idx="10129">
                  <c:v>3.9149427116920781</c:v>
                </c:pt>
                <c:pt idx="10130">
                  <c:v>3.914344201672078</c:v>
                </c:pt>
                <c:pt idx="10131">
                  <c:v>3.9136791905380779</c:v>
                </c:pt>
                <c:pt idx="10132">
                  <c:v>3.9127407859380781</c:v>
                </c:pt>
                <c:pt idx="10133">
                  <c:v>3.9118245483760781</c:v>
                </c:pt>
                <c:pt idx="10134">
                  <c:v>3.9109452558770781</c:v>
                </c:pt>
                <c:pt idx="10135">
                  <c:v>3.910391079932078</c:v>
                </c:pt>
                <c:pt idx="10136">
                  <c:v>3.9098812380630781</c:v>
                </c:pt>
                <c:pt idx="10137">
                  <c:v>3.909031501614078</c:v>
                </c:pt>
                <c:pt idx="10138">
                  <c:v>3.9086694399970781</c:v>
                </c:pt>
                <c:pt idx="10139">
                  <c:v>3.9083221564050779</c:v>
                </c:pt>
                <c:pt idx="10140">
                  <c:v>3.9079083717000778</c:v>
                </c:pt>
                <c:pt idx="10141">
                  <c:v>3.9071620814280776</c:v>
                </c:pt>
                <c:pt idx="10142">
                  <c:v>3.9065414043700777</c:v>
                </c:pt>
                <c:pt idx="10143">
                  <c:v>3.9060093954630779</c:v>
                </c:pt>
                <c:pt idx="10144">
                  <c:v>3.9056695008840778</c:v>
                </c:pt>
                <c:pt idx="10145">
                  <c:v>3.9051744370400776</c:v>
                </c:pt>
                <c:pt idx="10146">
                  <c:v>3.9045611489940777</c:v>
                </c:pt>
                <c:pt idx="10147">
                  <c:v>3.9040882521880778</c:v>
                </c:pt>
                <c:pt idx="10148">
                  <c:v>3.9034527971050776</c:v>
                </c:pt>
                <c:pt idx="10149">
                  <c:v>3.9030168453620777</c:v>
                </c:pt>
                <c:pt idx="10150">
                  <c:v>3.9027065068330775</c:v>
                </c:pt>
                <c:pt idx="10151">
                  <c:v>3.9021006078000777</c:v>
                </c:pt>
                <c:pt idx="10152">
                  <c:v>3.9016868230950776</c:v>
                </c:pt>
                <c:pt idx="10153">
                  <c:v>3.9011400361630777</c:v>
                </c:pt>
                <c:pt idx="10154">
                  <c:v>3.9006597503440776</c:v>
                </c:pt>
                <c:pt idx="10155">
                  <c:v>3.8996622336430775</c:v>
                </c:pt>
                <c:pt idx="10156">
                  <c:v>3.8992632269630776</c:v>
                </c:pt>
                <c:pt idx="10157">
                  <c:v>3.8982804882880777</c:v>
                </c:pt>
                <c:pt idx="10158">
                  <c:v>3.8975563650530778</c:v>
                </c:pt>
                <c:pt idx="10159">
                  <c:v>3.8969282989820777</c:v>
                </c:pt>
                <c:pt idx="10160">
                  <c:v>3.8964332351380775</c:v>
                </c:pt>
                <c:pt idx="10161">
                  <c:v>3.8955834986890774</c:v>
                </c:pt>
                <c:pt idx="10162">
                  <c:v>3.8950145447190776</c:v>
                </c:pt>
                <c:pt idx="10163">
                  <c:v>3.8938544697410777</c:v>
                </c:pt>
                <c:pt idx="10164">
                  <c:v>3.8932116256450779</c:v>
                </c:pt>
                <c:pt idx="10165">
                  <c:v>3.8923618891960778</c:v>
                </c:pt>
                <c:pt idx="10166">
                  <c:v>3.8915490978100777</c:v>
                </c:pt>
                <c:pt idx="10167">
                  <c:v>3.8909284207520778</c:v>
                </c:pt>
                <c:pt idx="10168">
                  <c:v>3.8904407459210777</c:v>
                </c:pt>
                <c:pt idx="10169">
                  <c:v>3.8899087370140779</c:v>
                </c:pt>
                <c:pt idx="10170">
                  <c:v>3.8892658929180781</c:v>
                </c:pt>
                <c:pt idx="10171">
                  <c:v>3.8888447192000779</c:v>
                </c:pt>
                <c:pt idx="10172">
                  <c:v>3.888260987205078</c:v>
                </c:pt>
                <c:pt idx="10173">
                  <c:v>3.8880171497890781</c:v>
                </c:pt>
                <c:pt idx="10174">
                  <c:v>3.8875811980460782</c:v>
                </c:pt>
                <c:pt idx="10175">
                  <c:v>3.8868275187610783</c:v>
                </c:pt>
                <c:pt idx="10176">
                  <c:v>3.8861477296020785</c:v>
                </c:pt>
                <c:pt idx="10177">
                  <c:v>3.8857487229220786</c:v>
                </c:pt>
                <c:pt idx="10178">
                  <c:v>3.8853053821660786</c:v>
                </c:pt>
                <c:pt idx="10179">
                  <c:v>3.8842930874400787</c:v>
                </c:pt>
                <c:pt idx="10180">
                  <c:v>3.8835985202560788</c:v>
                </c:pt>
                <c:pt idx="10181">
                  <c:v>3.8829778431980788</c:v>
                </c:pt>
                <c:pt idx="10182">
                  <c:v>3.8825345024420788</c:v>
                </c:pt>
                <c:pt idx="10183">
                  <c:v>3.8822537199630789</c:v>
                </c:pt>
                <c:pt idx="10184">
                  <c:v>3.881566541791079</c:v>
                </c:pt>
                <c:pt idx="10185">
                  <c:v>3.8811158120230789</c:v>
                </c:pt>
                <c:pt idx="10186">
                  <c:v>3.880502523977079</c:v>
                </c:pt>
                <c:pt idx="10187">
                  <c:v>3.8796823435790788</c:v>
                </c:pt>
                <c:pt idx="10188">
                  <c:v>3.8791355566470789</c:v>
                </c:pt>
                <c:pt idx="10189">
                  <c:v>3.8783892663750787</c:v>
                </c:pt>
                <c:pt idx="10190">
                  <c:v>3.8779089805560787</c:v>
                </c:pt>
                <c:pt idx="10191">
                  <c:v>3.8774804178250788</c:v>
                </c:pt>
                <c:pt idx="10192">
                  <c:v>3.8770075210190789</c:v>
                </c:pt>
                <c:pt idx="10193">
                  <c:v>3.8766232923640787</c:v>
                </c:pt>
                <c:pt idx="10194">
                  <c:v>3.8761503955580787</c:v>
                </c:pt>
                <c:pt idx="10195">
                  <c:v>3.8756701097390787</c:v>
                </c:pt>
                <c:pt idx="10196">
                  <c:v>3.8751528788570786</c:v>
                </c:pt>
                <c:pt idx="10197">
                  <c:v>3.8747760392150785</c:v>
                </c:pt>
                <c:pt idx="10198">
                  <c:v>3.8739484698040787</c:v>
                </c:pt>
                <c:pt idx="10199">
                  <c:v>3.8736824653500785</c:v>
                </c:pt>
                <c:pt idx="10200">
                  <c:v>3.8732243465690783</c:v>
                </c:pt>
                <c:pt idx="10201">
                  <c:v>3.8725593354350782</c:v>
                </c:pt>
                <c:pt idx="10202">
                  <c:v>3.8720568825780783</c:v>
                </c:pt>
                <c:pt idx="10203">
                  <c:v>3.8716135418220783</c:v>
                </c:pt>
                <c:pt idx="10204">
                  <c:v>3.8706234141340783</c:v>
                </c:pt>
                <c:pt idx="10205">
                  <c:v>3.8701209612770784</c:v>
                </c:pt>
                <c:pt idx="10206">
                  <c:v>3.8693598929790785</c:v>
                </c:pt>
                <c:pt idx="10207">
                  <c:v>3.8688204950590785</c:v>
                </c:pt>
                <c:pt idx="10208">
                  <c:v>3.8681776509630788</c:v>
                </c:pt>
                <c:pt idx="10209">
                  <c:v>3.8673500815520789</c:v>
                </c:pt>
                <c:pt idx="10210">
                  <c:v>3.8668550177080787</c:v>
                </c:pt>
                <c:pt idx="10211">
                  <c:v>3.8663303978140786</c:v>
                </c:pt>
                <c:pt idx="10212">
                  <c:v>3.8659240021210786</c:v>
                </c:pt>
                <c:pt idx="10213">
                  <c:v>3.8655176064280785</c:v>
                </c:pt>
                <c:pt idx="10214">
                  <c:v>3.8646974260300784</c:v>
                </c:pt>
                <c:pt idx="10215">
                  <c:v>3.8633526257370785</c:v>
                </c:pt>
                <c:pt idx="10216">
                  <c:v>3.8625398343510784</c:v>
                </c:pt>
                <c:pt idx="10217">
                  <c:v>3.8621038826080785</c:v>
                </c:pt>
                <c:pt idx="10218">
                  <c:v>3.8613428143100785</c:v>
                </c:pt>
                <c:pt idx="10219">
                  <c:v>3.8609068625670786</c:v>
                </c:pt>
                <c:pt idx="10220">
                  <c:v>3.8602492404460786</c:v>
                </c:pt>
                <c:pt idx="10221">
                  <c:v>3.8594216710350788</c:v>
                </c:pt>
                <c:pt idx="10222">
                  <c:v>3.8586162686620789</c:v>
                </c:pt>
                <c:pt idx="10223">
                  <c:v>3.8577665322130787</c:v>
                </c:pt>
                <c:pt idx="10224">
                  <c:v>3.8573601365200787</c:v>
                </c:pt>
                <c:pt idx="10225">
                  <c:v>3.8566138462480786</c:v>
                </c:pt>
                <c:pt idx="10226">
                  <c:v>3.8553872701570784</c:v>
                </c:pt>
                <c:pt idx="10227">
                  <c:v>3.8546262018590784</c:v>
                </c:pt>
                <c:pt idx="10228">
                  <c:v>3.8539685797380785</c:v>
                </c:pt>
                <c:pt idx="10229">
                  <c:v>3.8534513488560784</c:v>
                </c:pt>
                <c:pt idx="10230">
                  <c:v>3.8530966762510785</c:v>
                </c:pt>
                <c:pt idx="10231">
                  <c:v>3.8527567816720785</c:v>
                </c:pt>
                <c:pt idx="10232">
                  <c:v>3.8521582716520784</c:v>
                </c:pt>
                <c:pt idx="10233">
                  <c:v>3.8516558187950785</c:v>
                </c:pt>
                <c:pt idx="10234">
                  <c:v>3.8512420340900784</c:v>
                </c:pt>
                <c:pt idx="10235">
                  <c:v>3.8509169175360785</c:v>
                </c:pt>
                <c:pt idx="10236">
                  <c:v>3.8506139680200784</c:v>
                </c:pt>
                <c:pt idx="10237">
                  <c:v>3.8500154580000783</c:v>
                </c:pt>
                <c:pt idx="10238">
                  <c:v>3.8495056161310783</c:v>
                </c:pt>
                <c:pt idx="10239">
                  <c:v>3.8490179413000782</c:v>
                </c:pt>
                <c:pt idx="10240">
                  <c:v>3.8485302664690781</c:v>
                </c:pt>
                <c:pt idx="10241">
                  <c:v>3.8480869257130781</c:v>
                </c:pt>
                <c:pt idx="10242">
                  <c:v>3.847384969516078</c:v>
                </c:pt>
                <c:pt idx="10243">
                  <c:v>3.8466608462810781</c:v>
                </c:pt>
                <c:pt idx="10244">
                  <c:v>3.8455968284670781</c:v>
                </c:pt>
                <c:pt idx="10245">
                  <c:v>3.8449170393080783</c:v>
                </c:pt>
                <c:pt idx="10246">
                  <c:v>3.8442298611360783</c:v>
                </c:pt>
                <c:pt idx="10247">
                  <c:v>3.8438382434680785</c:v>
                </c:pt>
                <c:pt idx="10248">
                  <c:v>3.8432249554220785</c:v>
                </c:pt>
                <c:pt idx="10249">
                  <c:v>3.8425968893510785</c:v>
                </c:pt>
                <c:pt idx="10250">
                  <c:v>3.8420057683430784</c:v>
                </c:pt>
                <c:pt idx="10251">
                  <c:v>3.8414959264740784</c:v>
                </c:pt>
                <c:pt idx="10252">
                  <c:v>3.8408235263280783</c:v>
                </c:pt>
                <c:pt idx="10253">
                  <c:v>3.8399368448160782</c:v>
                </c:pt>
                <c:pt idx="10254">
                  <c:v>3.8393531128210783</c:v>
                </c:pt>
                <c:pt idx="10255">
                  <c:v>3.8389245500900784</c:v>
                </c:pt>
                <c:pt idx="10256">
                  <c:v>3.8385846555110783</c:v>
                </c:pt>
                <c:pt idx="10257">
                  <c:v>3.8381043696920782</c:v>
                </c:pt>
                <c:pt idx="10258">
                  <c:v>3.8377127520240784</c:v>
                </c:pt>
                <c:pt idx="10259">
                  <c:v>3.8373728574450783</c:v>
                </c:pt>
                <c:pt idx="10260">
                  <c:v>3.8369664617520782</c:v>
                </c:pt>
                <c:pt idx="10261">
                  <c:v>3.8362349495050783</c:v>
                </c:pt>
                <c:pt idx="10262">
                  <c:v>3.8359541670260784</c:v>
                </c:pt>
                <c:pt idx="10263">
                  <c:v>3.8354812702200785</c:v>
                </c:pt>
                <c:pt idx="10264">
                  <c:v>3.8346463117960785</c:v>
                </c:pt>
                <c:pt idx="10265">
                  <c:v>3.8338630764610784</c:v>
                </c:pt>
                <c:pt idx="10266">
                  <c:v>3.8331758982890785</c:v>
                </c:pt>
                <c:pt idx="10267">
                  <c:v>3.8324222190040786</c:v>
                </c:pt>
                <c:pt idx="10268">
                  <c:v>3.8316463726810785</c:v>
                </c:pt>
                <c:pt idx="10269">
                  <c:v>3.8310552516730785</c:v>
                </c:pt>
                <c:pt idx="10270">
                  <c:v>3.8303311284380785</c:v>
                </c:pt>
                <c:pt idx="10271">
                  <c:v>3.8297400074300785</c:v>
                </c:pt>
                <c:pt idx="10272">
                  <c:v>3.8290454402460785</c:v>
                </c:pt>
                <c:pt idx="10273">
                  <c:v>3.8284321522000786</c:v>
                </c:pt>
                <c:pt idx="10274">
                  <c:v>3.8276119718020785</c:v>
                </c:pt>
                <c:pt idx="10275">
                  <c:v>3.8270504068450784</c:v>
                </c:pt>
                <c:pt idx="10276">
                  <c:v>3.8267548463410783</c:v>
                </c:pt>
                <c:pt idx="10277">
                  <c:v>3.8263262836100784</c:v>
                </c:pt>
                <c:pt idx="10278">
                  <c:v>3.8255799933380783</c:v>
                </c:pt>
                <c:pt idx="10279">
                  <c:v>3.8250553734440782</c:v>
                </c:pt>
                <c:pt idx="10280">
                  <c:v>3.824671144789078</c:v>
                </c:pt>
                <c:pt idx="10281">
                  <c:v>3.8240356897060779</c:v>
                </c:pt>
                <c:pt idx="10282">
                  <c:v>3.8234297906730781</c:v>
                </c:pt>
                <c:pt idx="10283">
                  <c:v>3.8228091136150781</c:v>
                </c:pt>
                <c:pt idx="10284">
                  <c:v>3.8219298211160782</c:v>
                </c:pt>
                <c:pt idx="10285">
                  <c:v>3.8210135835540782</c:v>
                </c:pt>
                <c:pt idx="10286">
                  <c:v>3.8204520185970781</c:v>
                </c:pt>
                <c:pt idx="10287">
                  <c:v>3.8199791217910781</c:v>
                </c:pt>
                <c:pt idx="10288">
                  <c:v>3.819454501897078</c:v>
                </c:pt>
                <c:pt idx="10289">
                  <c:v>3.8190998292920781</c:v>
                </c:pt>
                <c:pt idx="10290">
                  <c:v>3.8187303786620781</c:v>
                </c:pt>
                <c:pt idx="10291">
                  <c:v>3.818028422465078</c:v>
                </c:pt>
                <c:pt idx="10292">
                  <c:v>3.8177919740620778</c:v>
                </c:pt>
                <c:pt idx="10293">
                  <c:v>3.8164988968570777</c:v>
                </c:pt>
                <c:pt idx="10294">
                  <c:v>3.8157082725090778</c:v>
                </c:pt>
                <c:pt idx="10295">
                  <c:v>3.8152132086650776</c:v>
                </c:pt>
                <c:pt idx="10296">
                  <c:v>3.8140974677630775</c:v>
                </c:pt>
                <c:pt idx="10297">
                  <c:v>3.8133437884780776</c:v>
                </c:pt>
                <c:pt idx="10298">
                  <c:v>3.8123758278280775</c:v>
                </c:pt>
                <c:pt idx="10299">
                  <c:v>3.8116443155810775</c:v>
                </c:pt>
                <c:pt idx="10300">
                  <c:v>3.8111196956870774</c:v>
                </c:pt>
                <c:pt idx="10301">
                  <c:v>3.8107871901200774</c:v>
                </c:pt>
                <c:pt idx="10302">
                  <c:v>3.8102404031880774</c:v>
                </c:pt>
                <c:pt idx="10303">
                  <c:v>3.8088438798070774</c:v>
                </c:pt>
                <c:pt idx="10304">
                  <c:v>3.8080680334840773</c:v>
                </c:pt>
                <c:pt idx="10305">
                  <c:v>3.8074399674130772</c:v>
                </c:pt>
                <c:pt idx="10306">
                  <c:v>3.8067527892410773</c:v>
                </c:pt>
                <c:pt idx="10307">
                  <c:v>3.8062577253970771</c:v>
                </c:pt>
                <c:pt idx="10308">
                  <c:v>3.805659215377077</c:v>
                </c:pt>
                <c:pt idx="10309">
                  <c:v>3.8052010965960767</c:v>
                </c:pt>
                <c:pt idx="10310">
                  <c:v>3.8046099755880767</c:v>
                </c:pt>
                <c:pt idx="10311">
                  <c:v>3.8039597424790768</c:v>
                </c:pt>
                <c:pt idx="10312">
                  <c:v>3.8032725643070768</c:v>
                </c:pt>
                <c:pt idx="10313">
                  <c:v>3.8028440015760769</c:v>
                </c:pt>
                <c:pt idx="10314">
                  <c:v>3.8023563267450768</c:v>
                </c:pt>
                <c:pt idx="10315">
                  <c:v>3.801484423259077</c:v>
                </c:pt>
                <c:pt idx="10316">
                  <c:v>3.8010336934910769</c:v>
                </c:pt>
                <c:pt idx="10317">
                  <c:v>3.8000731218530768</c:v>
                </c:pt>
                <c:pt idx="10318">
                  <c:v>3.7987357105730766</c:v>
                </c:pt>
                <c:pt idx="10319">
                  <c:v>3.7981815346280765</c:v>
                </c:pt>
                <c:pt idx="10320">
                  <c:v>3.7975313015190766</c:v>
                </c:pt>
                <c:pt idx="10321">
                  <c:v>3.7967776222340768</c:v>
                </c:pt>
                <c:pt idx="10322">
                  <c:v>3.7962530023400767</c:v>
                </c:pt>
                <c:pt idx="10323">
                  <c:v>3.7954845450300767</c:v>
                </c:pt>
                <c:pt idx="10324">
                  <c:v>3.7948786459970769</c:v>
                </c:pt>
                <c:pt idx="10325">
                  <c:v>3.7944205272160767</c:v>
                </c:pt>
                <c:pt idx="10326">
                  <c:v>3.7935634017550766</c:v>
                </c:pt>
                <c:pt idx="10327">
                  <c:v>3.7926028301170764</c:v>
                </c:pt>
                <c:pt idx="10328">
                  <c:v>3.7921299333110765</c:v>
                </c:pt>
                <c:pt idx="10329">
                  <c:v>3.7917161486060764</c:v>
                </c:pt>
                <c:pt idx="10330">
                  <c:v>3.7910659154970765</c:v>
                </c:pt>
                <c:pt idx="10331">
                  <c:v>3.7905486846150764</c:v>
                </c:pt>
                <c:pt idx="10332">
                  <c:v>3.7898023943430763</c:v>
                </c:pt>
                <c:pt idx="10333">
                  <c:v>3.7895216118640764</c:v>
                </c:pt>
                <c:pt idx="10334">
                  <c:v>3.7890191590070765</c:v>
                </c:pt>
                <c:pt idx="10335">
                  <c:v>3.7886423193650764</c:v>
                </c:pt>
                <c:pt idx="10336">
                  <c:v>3.7883098137980764</c:v>
                </c:pt>
                <c:pt idx="10337">
                  <c:v>3.7876300246390766</c:v>
                </c:pt>
                <c:pt idx="10338">
                  <c:v>3.7869724025180767</c:v>
                </c:pt>
                <c:pt idx="10339">
                  <c:v>3.7864847276870766</c:v>
                </c:pt>
                <c:pt idx="10340">
                  <c:v>3.7860635539690763</c:v>
                </c:pt>
                <c:pt idx="10341">
                  <c:v>3.7855611011120764</c:v>
                </c:pt>
                <c:pt idx="10342">
                  <c:v>3.7850290922050767</c:v>
                </c:pt>
                <c:pt idx="10343">
                  <c:v>3.7839059622900768</c:v>
                </c:pt>
                <c:pt idx="10344">
                  <c:v>3.7834256764710767</c:v>
                </c:pt>
                <c:pt idx="10345">
                  <c:v>3.7828049994130768</c:v>
                </c:pt>
                <c:pt idx="10346">
                  <c:v>3.7817631486370766</c:v>
                </c:pt>
                <c:pt idx="10347">
                  <c:v>3.7813419749190764</c:v>
                </c:pt>
                <c:pt idx="10348">
                  <c:v>3.7806474077350765</c:v>
                </c:pt>
                <c:pt idx="10349">
                  <c:v>3.7793912755930763</c:v>
                </c:pt>
                <c:pt idx="10350">
                  <c:v>3.7789701018750761</c:v>
                </c:pt>
                <c:pt idx="10351">
                  <c:v>3.778489816056076</c:v>
                </c:pt>
                <c:pt idx="10352">
                  <c:v>3.7777213587460761</c:v>
                </c:pt>
                <c:pt idx="10353">
                  <c:v>3.777241072927076</c:v>
                </c:pt>
                <c:pt idx="10354">
                  <c:v>3.776583450806076</c:v>
                </c:pt>
                <c:pt idx="10355">
                  <c:v>3.7763026683270762</c:v>
                </c:pt>
                <c:pt idx="10356">
                  <c:v>3.7754529318780761</c:v>
                </c:pt>
                <c:pt idx="10357">
                  <c:v>3.7751278153240762</c:v>
                </c:pt>
                <c:pt idx="10358">
                  <c:v>3.7746992525930763</c:v>
                </c:pt>
                <c:pt idx="10359">
                  <c:v>3.7741967997360764</c:v>
                </c:pt>
                <c:pt idx="10360">
                  <c:v>3.7738125710810762</c:v>
                </c:pt>
                <c:pt idx="10361">
                  <c:v>3.773066280809076</c:v>
                </c:pt>
                <c:pt idx="10362">
                  <c:v>3.7726746631410761</c:v>
                </c:pt>
                <c:pt idx="10363">
                  <c:v>3.7712042496340761</c:v>
                </c:pt>
                <c:pt idx="10364">
                  <c:v>3.770723963815076</c:v>
                </c:pt>
                <c:pt idx="10365">
                  <c:v>3.769918561442076</c:v>
                </c:pt>
                <c:pt idx="10366">
                  <c:v>3.7692831063590759</c:v>
                </c:pt>
                <c:pt idx="10367">
                  <c:v>3.7687510974520761</c:v>
                </c:pt>
                <c:pt idx="10368">
                  <c:v>3.7681747544690762</c:v>
                </c:pt>
                <c:pt idx="10369">
                  <c:v>3.7674506312340763</c:v>
                </c:pt>
                <c:pt idx="10370">
                  <c:v>3.7669777344280764</c:v>
                </c:pt>
                <c:pt idx="10371">
                  <c:v>3.7663127232940763</c:v>
                </c:pt>
                <c:pt idx="10372">
                  <c:v>3.7658619935260762</c:v>
                </c:pt>
                <c:pt idx="10373">
                  <c:v>3.7653743186950761</c:v>
                </c:pt>
                <c:pt idx="10374">
                  <c:v>3.765034424116076</c:v>
                </c:pt>
                <c:pt idx="10375">
                  <c:v>3.7647093075620761</c:v>
                </c:pt>
                <c:pt idx="10376">
                  <c:v>3.7641403535920763</c:v>
                </c:pt>
                <c:pt idx="10377">
                  <c:v>3.7630911138030765</c:v>
                </c:pt>
                <c:pt idx="10378">
                  <c:v>3.7623448235310764</c:v>
                </c:pt>
                <c:pt idx="10379">
                  <c:v>3.7618202036370763</c:v>
                </c:pt>
                <c:pt idx="10380">
                  <c:v>3.7614433639950762</c:v>
                </c:pt>
                <c:pt idx="10381">
                  <c:v>3.7609630781760761</c:v>
                </c:pt>
                <c:pt idx="10382">
                  <c:v>3.7605197374200761</c:v>
                </c:pt>
                <c:pt idx="10383">
                  <c:v>3.759965561475076</c:v>
                </c:pt>
                <c:pt idx="10384">
                  <c:v>3.7596478339330761</c:v>
                </c:pt>
                <c:pt idx="10385">
                  <c:v>3.7591453810760762</c:v>
                </c:pt>
                <c:pt idx="10386">
                  <c:v>3.7587907084710763</c:v>
                </c:pt>
                <c:pt idx="10387">
                  <c:v>3.7579631390600765</c:v>
                </c:pt>
                <c:pt idx="10388">
                  <c:v>3.7572685718760765</c:v>
                </c:pt>
                <c:pt idx="10389">
                  <c:v>3.7567365629690768</c:v>
                </c:pt>
                <c:pt idx="10390">
                  <c:v>3.7560493847970768</c:v>
                </c:pt>
                <c:pt idx="10391">
                  <c:v>3.7556799341670768</c:v>
                </c:pt>
                <c:pt idx="10392">
                  <c:v>3.7551183692100767</c:v>
                </c:pt>
                <c:pt idx="10393">
                  <c:v>3.7542686327610766</c:v>
                </c:pt>
                <c:pt idx="10394">
                  <c:v>3.7539582942320764</c:v>
                </c:pt>
                <c:pt idx="10395">
                  <c:v>3.7532637270480764</c:v>
                </c:pt>
                <c:pt idx="10396">
                  <c:v>3.7528056082670762</c:v>
                </c:pt>
                <c:pt idx="10397">
                  <c:v>3.7522735993600764</c:v>
                </c:pt>
                <c:pt idx="10398">
                  <c:v>3.7517194234150764</c:v>
                </c:pt>
                <c:pt idx="10399">
                  <c:v>3.7511726364830764</c:v>
                </c:pt>
                <c:pt idx="10400">
                  <c:v>3.7506923506640764</c:v>
                </c:pt>
                <c:pt idx="10401">
                  <c:v>3.7502933439840764</c:v>
                </c:pt>
                <c:pt idx="10402">
                  <c:v>3.7498869482910764</c:v>
                </c:pt>
                <c:pt idx="10403">
                  <c:v>3.7495248866740765</c:v>
                </c:pt>
                <c:pt idx="10404">
                  <c:v>3.7487859854140764</c:v>
                </c:pt>
                <c:pt idx="10405">
                  <c:v>3.7485717040490765</c:v>
                </c:pt>
                <c:pt idx="10406">
                  <c:v>3.7478845258770765</c:v>
                </c:pt>
                <c:pt idx="10407">
                  <c:v>3.7474633521590763</c:v>
                </c:pt>
                <c:pt idx="10408">
                  <c:v>3.7471382356050764</c:v>
                </c:pt>
                <c:pt idx="10409">
                  <c:v>3.7465323365720766</c:v>
                </c:pt>
                <c:pt idx="10410">
                  <c:v>3.7461628859420766</c:v>
                </c:pt>
                <c:pt idx="10411">
                  <c:v>3.7456382660480765</c:v>
                </c:pt>
                <c:pt idx="10412">
                  <c:v>3.7451653692420765</c:v>
                </c:pt>
                <c:pt idx="10413">
                  <c:v>3.7446481383600765</c:v>
                </c:pt>
                <c:pt idx="10414">
                  <c:v>3.7442565206920766</c:v>
                </c:pt>
                <c:pt idx="10415">
                  <c:v>3.7435250084450766</c:v>
                </c:pt>
                <c:pt idx="10416">
                  <c:v>3.7430742786770765</c:v>
                </c:pt>
                <c:pt idx="10417">
                  <c:v>3.7427787181730765</c:v>
                </c:pt>
                <c:pt idx="10418">
                  <c:v>3.7420102608630765</c:v>
                </c:pt>
                <c:pt idx="10419">
                  <c:v>3.7413674167670767</c:v>
                </c:pt>
                <c:pt idx="10420">
                  <c:v>3.7406950166210766</c:v>
                </c:pt>
                <c:pt idx="10421">
                  <c:v>3.7400743395630767</c:v>
                </c:pt>
                <c:pt idx="10422">
                  <c:v>3.7394388844800766</c:v>
                </c:pt>
                <c:pt idx="10423">
                  <c:v>3.7389807656990763</c:v>
                </c:pt>
                <c:pt idx="10424">
                  <c:v>3.7383231435780764</c:v>
                </c:pt>
                <c:pt idx="10425">
                  <c:v>3.7377615786210763</c:v>
                </c:pt>
                <c:pt idx="10426">
                  <c:v>3.7372886818150763</c:v>
                </c:pt>
                <c:pt idx="10427">
                  <c:v>3.7364315563540762</c:v>
                </c:pt>
                <c:pt idx="10428">
                  <c:v>3.7353970945900761</c:v>
                </c:pt>
                <c:pt idx="10429">
                  <c:v>3.7351089230990762</c:v>
                </c:pt>
                <c:pt idx="10430">
                  <c:v>3.734842918645076</c:v>
                </c:pt>
                <c:pt idx="10431">
                  <c:v>3.7340818503470761</c:v>
                </c:pt>
                <c:pt idx="10432">
                  <c:v>3.7336163425530762</c:v>
                </c:pt>
                <c:pt idx="10433">
                  <c:v>3.7329661094440763</c:v>
                </c:pt>
                <c:pt idx="10434">
                  <c:v>3.7323454323860763</c:v>
                </c:pt>
                <c:pt idx="10435">
                  <c:v>3.7317690894030764</c:v>
                </c:pt>
                <c:pt idx="10436">
                  <c:v>3.7312444695090763</c:v>
                </c:pt>
                <c:pt idx="10437">
                  <c:v>3.7308011287530762</c:v>
                </c:pt>
                <c:pt idx="10438">
                  <c:v>3.7301582846570764</c:v>
                </c:pt>
                <c:pt idx="10439">
                  <c:v>3.7297297219260765</c:v>
                </c:pt>
                <c:pt idx="10440">
                  <c:v>3.7291681569690764</c:v>
                </c:pt>
                <c:pt idx="10441">
                  <c:v>3.7284070886710765</c:v>
                </c:pt>
                <c:pt idx="10442">
                  <c:v>3.7278824687770764</c:v>
                </c:pt>
                <c:pt idx="10443">
                  <c:v>3.7274317390090763</c:v>
                </c:pt>
                <c:pt idx="10444">
                  <c:v>3.7268110619510764</c:v>
                </c:pt>
                <c:pt idx="10445">
                  <c:v>3.7265081124350763</c:v>
                </c:pt>
                <c:pt idx="10446">
                  <c:v>3.7261829958810764</c:v>
                </c:pt>
                <c:pt idx="10447">
                  <c:v>3.7251928681930764</c:v>
                </c:pt>
                <c:pt idx="10448">
                  <c:v>3.7249194747270762</c:v>
                </c:pt>
                <c:pt idx="10449">
                  <c:v>3.7242914086560761</c:v>
                </c:pt>
                <c:pt idx="10450">
                  <c:v>3.723914569014076</c:v>
                </c:pt>
                <c:pt idx="10451">
                  <c:v>3.723545118384076</c:v>
                </c:pt>
                <c:pt idx="10452">
                  <c:v>3.722813606137076</c:v>
                </c:pt>
                <c:pt idx="10453">
                  <c:v>3.7222520411800759</c:v>
                </c:pt>
                <c:pt idx="10454">
                  <c:v>3.721269302505076</c:v>
                </c:pt>
                <c:pt idx="10455">
                  <c:v>3.7204639001320761</c:v>
                </c:pt>
                <c:pt idx="10456">
                  <c:v>3.719983614313076</c:v>
                </c:pt>
                <c:pt idx="10457">
                  <c:v>3.7196437197340759</c:v>
                </c:pt>
                <c:pt idx="10458">
                  <c:v>3.718993486625076</c:v>
                </c:pt>
                <c:pt idx="10459">
                  <c:v>3.7184023656170759</c:v>
                </c:pt>
                <c:pt idx="10460">
                  <c:v>3.7179073017730757</c:v>
                </c:pt>
                <c:pt idx="10461">
                  <c:v>3.7174861280550755</c:v>
                </c:pt>
                <c:pt idx="10462">
                  <c:v>3.7171610115010756</c:v>
                </c:pt>
                <c:pt idx="10463">
                  <c:v>3.7167767828460754</c:v>
                </c:pt>
                <c:pt idx="10464">
                  <c:v>3.7165551124680754</c:v>
                </c:pt>
                <c:pt idx="10465">
                  <c:v>3.7159418244220754</c:v>
                </c:pt>
                <c:pt idx="10466">
                  <c:v>3.7153728704520756</c:v>
                </c:pt>
                <c:pt idx="10467">
                  <c:v>3.7149960308100756</c:v>
                </c:pt>
                <c:pt idx="10468">
                  <c:v>3.7142275735000756</c:v>
                </c:pt>
                <c:pt idx="10469">
                  <c:v>3.7137916217570757</c:v>
                </c:pt>
                <c:pt idx="10470">
                  <c:v>3.7133852260640756</c:v>
                </c:pt>
                <c:pt idx="10471">
                  <c:v>3.7128753841950757</c:v>
                </c:pt>
                <c:pt idx="10472">
                  <c:v>3.7123359862750758</c:v>
                </c:pt>
                <c:pt idx="10473">
                  <c:v>3.7116488081030758</c:v>
                </c:pt>
                <c:pt idx="10474">
                  <c:v>3.7110576870950758</c:v>
                </c:pt>
                <c:pt idx="10475">
                  <c:v>3.710414842999076</c:v>
                </c:pt>
                <c:pt idx="10476">
                  <c:v>3.7096389966760759</c:v>
                </c:pt>
                <c:pt idx="10477">
                  <c:v>3.7091587108570758</c:v>
                </c:pt>
                <c:pt idx="10478">
                  <c:v>3.7085749788620759</c:v>
                </c:pt>
                <c:pt idx="10479">
                  <c:v>3.708146416131076</c:v>
                </c:pt>
                <c:pt idx="10480">
                  <c:v>3.7077474094510761</c:v>
                </c:pt>
                <c:pt idx="10481">
                  <c:v>3.707414903884076</c:v>
                </c:pt>
                <c:pt idx="10482">
                  <c:v>3.7069937301660758</c:v>
                </c:pt>
                <c:pt idx="10483">
                  <c:v>3.7063065519940759</c:v>
                </c:pt>
                <c:pt idx="10484">
                  <c:v>3.7056119848100759</c:v>
                </c:pt>
                <c:pt idx="10485">
                  <c:v>3.7049839187390758</c:v>
                </c:pt>
                <c:pt idx="10486">
                  <c:v>3.7046144681090758</c:v>
                </c:pt>
                <c:pt idx="10487">
                  <c:v>3.7041563493280756</c:v>
                </c:pt>
                <c:pt idx="10488">
                  <c:v>3.7036169514080757</c:v>
                </c:pt>
                <c:pt idx="10489">
                  <c:v>3.7030184413880756</c:v>
                </c:pt>
                <c:pt idx="10490">
                  <c:v>3.7024790434680757</c:v>
                </c:pt>
                <c:pt idx="10491">
                  <c:v>3.7017253641830759</c:v>
                </c:pt>
                <c:pt idx="10492">
                  <c:v>3.7012746344150758</c:v>
                </c:pt>
                <c:pt idx="10493">
                  <c:v>3.7008312936590757</c:v>
                </c:pt>
                <c:pt idx="10494">
                  <c:v>3.7001367264750757</c:v>
                </c:pt>
                <c:pt idx="10495">
                  <c:v>3.6998411659710757</c:v>
                </c:pt>
                <c:pt idx="10496">
                  <c:v>3.6992574339760758</c:v>
                </c:pt>
                <c:pt idx="10497">
                  <c:v>3.698725425069076</c:v>
                </c:pt>
                <c:pt idx="10498">
                  <c:v>3.6983411964140758</c:v>
                </c:pt>
                <c:pt idx="10499">
                  <c:v>3.6978904666460757</c:v>
                </c:pt>
                <c:pt idx="10500">
                  <c:v>3.6968264488320757</c:v>
                </c:pt>
                <c:pt idx="10501">
                  <c:v>3.6959914904080757</c:v>
                </c:pt>
                <c:pt idx="10502">
                  <c:v>3.6955924837280758</c:v>
                </c:pt>
                <c:pt idx="10503">
                  <c:v>3.6950900308710759</c:v>
                </c:pt>
                <c:pt idx="10504">
                  <c:v>3.6942476834350759</c:v>
                </c:pt>
                <c:pt idx="10505">
                  <c:v>3.693811731692076</c:v>
                </c:pt>
                <c:pt idx="10506">
                  <c:v>3.6932649447600761</c:v>
                </c:pt>
                <c:pt idx="10507">
                  <c:v>3.692814214992076</c:v>
                </c:pt>
                <c:pt idx="10508">
                  <c:v>3.6924225973240761</c:v>
                </c:pt>
                <c:pt idx="10509">
                  <c:v>3.692127036820076</c:v>
                </c:pt>
                <c:pt idx="10510">
                  <c:v>3.6916245839630761</c:v>
                </c:pt>
                <c:pt idx="10511">
                  <c:v>3.6910186849300763</c:v>
                </c:pt>
                <c:pt idx="10512">
                  <c:v>3.6904053968840764</c:v>
                </c:pt>
                <c:pt idx="10513">
                  <c:v>3.6900728913170764</c:v>
                </c:pt>
                <c:pt idx="10514">
                  <c:v>3.6894743812970763</c:v>
                </c:pt>
                <c:pt idx="10515">
                  <c:v>3.6887576470750765</c:v>
                </c:pt>
                <c:pt idx="10516">
                  <c:v>3.6881295810040764</c:v>
                </c:pt>
                <c:pt idx="10517">
                  <c:v>3.6875532380210765</c:v>
                </c:pt>
                <c:pt idx="10518">
                  <c:v>3.6870729522020764</c:v>
                </c:pt>
                <c:pt idx="10519">
                  <c:v>3.6863192729170766</c:v>
                </c:pt>
                <c:pt idx="10520">
                  <c:v>3.6857724859850767</c:v>
                </c:pt>
                <c:pt idx="10521">
                  <c:v>3.6851665869520769</c:v>
                </c:pt>
                <c:pt idx="10522">
                  <c:v>3.6846198000200769</c:v>
                </c:pt>
                <c:pt idx="10523">
                  <c:v>3.6841025691380769</c:v>
                </c:pt>
                <c:pt idx="10524">
                  <c:v>3.6832971667650769</c:v>
                </c:pt>
                <c:pt idx="10525">
                  <c:v>3.682757768845077</c:v>
                </c:pt>
                <c:pt idx="10526">
                  <c:v>3.6825139314290771</c:v>
                </c:pt>
                <c:pt idx="10527">
                  <c:v>3.681775030169077</c:v>
                </c:pt>
                <c:pt idx="10528">
                  <c:v>3.6810952410100772</c:v>
                </c:pt>
                <c:pt idx="10529">
                  <c:v>3.680674067292077</c:v>
                </c:pt>
                <c:pt idx="10530">
                  <c:v>3.6797061066420769</c:v>
                </c:pt>
                <c:pt idx="10531">
                  <c:v>3.6792701548990769</c:v>
                </c:pt>
                <c:pt idx="10532">
                  <c:v>3.6790041504450768</c:v>
                </c:pt>
                <c:pt idx="10533">
                  <c:v>3.6784943085760768</c:v>
                </c:pt>
                <c:pt idx="10534">
                  <c:v>3.6779105765810769</c:v>
                </c:pt>
                <c:pt idx="10535">
                  <c:v>3.6774598468130768</c:v>
                </c:pt>
                <c:pt idx="10536">
                  <c:v>3.6772233984100766</c:v>
                </c:pt>
                <c:pt idx="10537">
                  <c:v>3.6765805543140768</c:v>
                </c:pt>
                <c:pt idx="10538">
                  <c:v>3.6759968223190769</c:v>
                </c:pt>
                <c:pt idx="10539">
                  <c:v>3.675420479336077</c:v>
                </c:pt>
                <c:pt idx="10540">
                  <c:v>3.6750879737690769</c:v>
                </c:pt>
                <c:pt idx="10541">
                  <c:v>3.674622465975077</c:v>
                </c:pt>
                <c:pt idx="10542">
                  <c:v>3.6743047384330771</c:v>
                </c:pt>
                <c:pt idx="10543">
                  <c:v>3.6739131207650773</c:v>
                </c:pt>
                <c:pt idx="10544">
                  <c:v>3.6731520524670773</c:v>
                </c:pt>
                <c:pt idx="10545">
                  <c:v>3.6725165973840772</c:v>
                </c:pt>
                <c:pt idx="10546">
                  <c:v>3.6719624214390771</c:v>
                </c:pt>
                <c:pt idx="10547">
                  <c:v>3.6714082454940771</c:v>
                </c:pt>
                <c:pt idx="10548">
                  <c:v>3.670927959675077</c:v>
                </c:pt>
                <c:pt idx="10549">
                  <c:v>3.6703590057050772</c:v>
                </c:pt>
                <c:pt idx="10550">
                  <c:v>3.6696718275330773</c:v>
                </c:pt>
                <c:pt idx="10551">
                  <c:v>3.6691619856640774</c:v>
                </c:pt>
                <c:pt idx="10552">
                  <c:v>3.6687777570090772</c:v>
                </c:pt>
                <c:pt idx="10553">
                  <c:v>3.6684526404550772</c:v>
                </c:pt>
                <c:pt idx="10554">
                  <c:v>3.6680240777240773</c:v>
                </c:pt>
                <c:pt idx="10555">
                  <c:v>3.6675290138800771</c:v>
                </c:pt>
                <c:pt idx="10556">
                  <c:v>3.667041339049077</c:v>
                </c:pt>
                <c:pt idx="10557">
                  <c:v>3.6666940554570768</c:v>
                </c:pt>
                <c:pt idx="10558">
                  <c:v>3.6663098268020766</c:v>
                </c:pt>
                <c:pt idx="10559">
                  <c:v>3.6657260948070767</c:v>
                </c:pt>
                <c:pt idx="10560">
                  <c:v>3.6652236419500768</c:v>
                </c:pt>
                <c:pt idx="10561">
                  <c:v>3.6641891801860766</c:v>
                </c:pt>
                <c:pt idx="10562">
                  <c:v>3.6639305647450766</c:v>
                </c:pt>
                <c:pt idx="10563">
                  <c:v>3.6633024986740765</c:v>
                </c:pt>
                <c:pt idx="10564">
                  <c:v>3.6627852677920765</c:v>
                </c:pt>
                <c:pt idx="10565">
                  <c:v>3.6624305951870766</c:v>
                </c:pt>
                <c:pt idx="10566">
                  <c:v>3.6616695268890767</c:v>
                </c:pt>
                <c:pt idx="10567">
                  <c:v>3.6610784058810766</c:v>
                </c:pt>
                <c:pt idx="10568">
                  <c:v>3.6604798958610765</c:v>
                </c:pt>
                <c:pt idx="10569">
                  <c:v>3.6594011000220763</c:v>
                </c:pt>
                <c:pt idx="10570">
                  <c:v>3.6587065328380763</c:v>
                </c:pt>
                <c:pt idx="10571">
                  <c:v>3.6583961943090761</c:v>
                </c:pt>
                <c:pt idx="10572">
                  <c:v>3.6576646820620762</c:v>
                </c:pt>
                <c:pt idx="10573">
                  <c:v>3.6569257808020761</c:v>
                </c:pt>
                <c:pt idx="10574">
                  <c:v>3.6563198817690763</c:v>
                </c:pt>
                <c:pt idx="10575">
                  <c:v>3.6556400926100765</c:v>
                </c:pt>
                <c:pt idx="10576">
                  <c:v>3.6550194155520765</c:v>
                </c:pt>
                <c:pt idx="10577">
                  <c:v>3.6542952923170766</c:v>
                </c:pt>
                <c:pt idx="10578">
                  <c:v>3.6537558943970767</c:v>
                </c:pt>
                <c:pt idx="10579">
                  <c:v>3.6531795514140768</c:v>
                </c:pt>
                <c:pt idx="10580">
                  <c:v>3.652462817192077</c:v>
                </c:pt>
                <c:pt idx="10581">
                  <c:v>3.6516500258060769</c:v>
                </c:pt>
                <c:pt idx="10582">
                  <c:v>3.6509111245460768</c:v>
                </c:pt>
                <c:pt idx="10583">
                  <c:v>3.6502091683490767</c:v>
                </c:pt>
                <c:pt idx="10584">
                  <c:v>3.6497879946310765</c:v>
                </c:pt>
                <c:pt idx="10585">
                  <c:v>3.6494037659760763</c:v>
                </c:pt>
                <c:pt idx="10586">
                  <c:v>3.6488348120060765</c:v>
                </c:pt>
                <c:pt idx="10587">
                  <c:v>3.6482806360610764</c:v>
                </c:pt>
                <c:pt idx="10588">
                  <c:v>3.6478668513560764</c:v>
                </c:pt>
                <c:pt idx="10589">
                  <c:v>3.6470392819450765</c:v>
                </c:pt>
                <c:pt idx="10590">
                  <c:v>3.6466328862520765</c:v>
                </c:pt>
                <c:pt idx="10591">
                  <c:v>3.6462560466100764</c:v>
                </c:pt>
                <c:pt idx="10592">
                  <c:v>3.6458348728920762</c:v>
                </c:pt>
                <c:pt idx="10593">
                  <c:v>3.6452437518840761</c:v>
                </c:pt>
                <c:pt idx="10594">
                  <c:v>3.6448447452040762</c:v>
                </c:pt>
                <c:pt idx="10595">
                  <c:v>3.6443940154360761</c:v>
                </c:pt>
                <c:pt idx="10596">
                  <c:v>3.6440319538190762</c:v>
                </c:pt>
                <c:pt idx="10597">
                  <c:v>3.6435590570130763</c:v>
                </c:pt>
                <c:pt idx="10598">
                  <c:v>3.6428349337780763</c:v>
                </c:pt>
                <c:pt idx="10599">
                  <c:v>3.6424580941360762</c:v>
                </c:pt>
                <c:pt idx="10600">
                  <c:v>3.6417487489270761</c:v>
                </c:pt>
                <c:pt idx="10601">
                  <c:v>3.641120682856076</c:v>
                </c:pt>
                <c:pt idx="10602">
                  <c:v>3.640743843214076</c:v>
                </c:pt>
                <c:pt idx="10603">
                  <c:v>3.6402044452940761</c:v>
                </c:pt>
                <c:pt idx="10604">
                  <c:v>3.6398423836770761</c:v>
                </c:pt>
                <c:pt idx="10605">
                  <c:v>3.639169983531076</c:v>
                </c:pt>
                <c:pt idx="10606">
                  <c:v>3.6386601416620761</c:v>
                </c:pt>
                <c:pt idx="10607">
                  <c:v>3.6380764096670761</c:v>
                </c:pt>
                <c:pt idx="10608">
                  <c:v>3.6378177942260761</c:v>
                </c:pt>
                <c:pt idx="10609">
                  <c:v>3.637367064458076</c:v>
                </c:pt>
                <c:pt idx="10610">
                  <c:v>3.6369311127150761</c:v>
                </c:pt>
                <c:pt idx="10611">
                  <c:v>3.6361626554050761</c:v>
                </c:pt>
                <c:pt idx="10612">
                  <c:v>3.635349864019076</c:v>
                </c:pt>
                <c:pt idx="10613">
                  <c:v>3.634980413389076</c:v>
                </c:pt>
                <c:pt idx="10614">
                  <c:v>3.6346109627590759</c:v>
                </c:pt>
                <c:pt idx="10615">
                  <c:v>3.634219345091076</c:v>
                </c:pt>
                <c:pt idx="10616">
                  <c:v>3.6339755076750762</c:v>
                </c:pt>
                <c:pt idx="10617">
                  <c:v>3.6335026108690762</c:v>
                </c:pt>
                <c:pt idx="10618">
                  <c:v>3.6330592701130762</c:v>
                </c:pt>
                <c:pt idx="10619">
                  <c:v>3.632748931584076</c:v>
                </c:pt>
                <c:pt idx="10620">
                  <c:v>3.632312979841076</c:v>
                </c:pt>
                <c:pt idx="10621">
                  <c:v>3.6318622500730759</c:v>
                </c:pt>
                <c:pt idx="10622">
                  <c:v>3.631426298330076</c:v>
                </c:pt>
                <c:pt idx="10623">
                  <c:v>3.631130737826076</c:v>
                </c:pt>
                <c:pt idx="10624">
                  <c:v>3.6306504520070759</c:v>
                </c:pt>
                <c:pt idx="10625">
                  <c:v>3.6301627771760758</c:v>
                </c:pt>
                <c:pt idx="10626">
                  <c:v>3.6297416034580756</c:v>
                </c:pt>
                <c:pt idx="10627">
                  <c:v>3.6287514757700756</c:v>
                </c:pt>
                <c:pt idx="10628">
                  <c:v>3.6282194668630758</c:v>
                </c:pt>
                <c:pt idx="10629">
                  <c:v>3.6276948469690757</c:v>
                </c:pt>
                <c:pt idx="10630">
                  <c:v>3.6270446138600758</c:v>
                </c:pt>
                <c:pt idx="10631">
                  <c:v>3.6258106487560759</c:v>
                </c:pt>
                <c:pt idx="10632">
                  <c:v>3.6252934178740759</c:v>
                </c:pt>
                <c:pt idx="10633">
                  <c:v>3.624820521068076</c:v>
                </c:pt>
                <c:pt idx="10634">
                  <c:v>3.6243624022870757</c:v>
                </c:pt>
                <c:pt idx="10635">
                  <c:v>3.6238599494300758</c:v>
                </c:pt>
                <c:pt idx="10636">
                  <c:v>3.6236456680650759</c:v>
                </c:pt>
                <c:pt idx="10637">
                  <c:v>3.6231506042210757</c:v>
                </c:pt>
                <c:pt idx="10638">
                  <c:v>3.6227589865530758</c:v>
                </c:pt>
                <c:pt idx="10639">
                  <c:v>3.6221309204820757</c:v>
                </c:pt>
                <c:pt idx="10640">
                  <c:v>3.6216432456510756</c:v>
                </c:pt>
                <c:pt idx="10641">
                  <c:v>3.6210890697060756</c:v>
                </c:pt>
                <c:pt idx="10642">
                  <c:v>3.6208304542650755</c:v>
                </c:pt>
                <c:pt idx="10643">
                  <c:v>3.6203649464710757</c:v>
                </c:pt>
                <c:pt idx="10644">
                  <c:v>3.6197147133620757</c:v>
                </c:pt>
                <c:pt idx="10645">
                  <c:v>3.6191974824800757</c:v>
                </c:pt>
                <c:pt idx="10646">
                  <c:v>3.6183846910940756</c:v>
                </c:pt>
                <c:pt idx="10647">
                  <c:v>3.6173132842670754</c:v>
                </c:pt>
                <c:pt idx="10648">
                  <c:v>3.6168921105490752</c:v>
                </c:pt>
                <c:pt idx="10649">
                  <c:v>3.6164561588060753</c:v>
                </c:pt>
                <c:pt idx="10650">
                  <c:v>3.6158724268110753</c:v>
                </c:pt>
                <c:pt idx="10651">
                  <c:v>3.6153625849420754</c:v>
                </c:pt>
                <c:pt idx="10652">
                  <c:v>3.6148970771480755</c:v>
                </c:pt>
                <c:pt idx="10653">
                  <c:v>3.6145128484930753</c:v>
                </c:pt>
                <c:pt idx="10654">
                  <c:v>3.6140547297120751</c:v>
                </c:pt>
                <c:pt idx="10655">
                  <c:v>3.6135522768550752</c:v>
                </c:pt>
                <c:pt idx="10656">
                  <c:v>3.6130867690610753</c:v>
                </c:pt>
                <c:pt idx="10657">
                  <c:v>3.6120892523600752</c:v>
                </c:pt>
                <c:pt idx="10658">
                  <c:v>3.611705023705075</c:v>
                </c:pt>
                <c:pt idx="10659">
                  <c:v>3.611379907151075</c:v>
                </c:pt>
                <c:pt idx="10660">
                  <c:v>3.6110547905970751</c:v>
                </c:pt>
                <c:pt idx="10661">
                  <c:v>3.610530170703075</c:v>
                </c:pt>
                <c:pt idx="10662">
                  <c:v>3.6100351068590748</c:v>
                </c:pt>
                <c:pt idx="10663">
                  <c:v>3.6095400430150746</c:v>
                </c:pt>
                <c:pt idx="10664">
                  <c:v>3.6090080341080748</c:v>
                </c:pt>
                <c:pt idx="10665">
                  <c:v>3.6082839108730749</c:v>
                </c:pt>
                <c:pt idx="10666">
                  <c:v>3.6078849041930749</c:v>
                </c:pt>
                <c:pt idx="10667">
                  <c:v>3.607412007387075</c:v>
                </c:pt>
                <c:pt idx="10668">
                  <c:v>3.6067765523040749</c:v>
                </c:pt>
                <c:pt idx="10669">
                  <c:v>3.6059933169690748</c:v>
                </c:pt>
                <c:pt idx="10670">
                  <c:v>3.6056903674530747</c:v>
                </c:pt>
                <c:pt idx="10671">
                  <c:v>3.6052026926220746</c:v>
                </c:pt>
                <c:pt idx="10672">
                  <c:v>3.6046337386520748</c:v>
                </c:pt>
                <c:pt idx="10673">
                  <c:v>3.6043751232110748</c:v>
                </c:pt>
                <c:pt idx="10674">
                  <c:v>3.6039317824550747</c:v>
                </c:pt>
                <c:pt idx="10675">
                  <c:v>3.6034441076240746</c:v>
                </c:pt>
                <c:pt idx="10676">
                  <c:v>3.6029490437800744</c:v>
                </c:pt>
                <c:pt idx="10677">
                  <c:v>3.6025130920370745</c:v>
                </c:pt>
                <c:pt idx="10678">
                  <c:v>3.6021436414070744</c:v>
                </c:pt>
                <c:pt idx="10679">
                  <c:v>3.6013308500210743</c:v>
                </c:pt>
                <c:pt idx="10680">
                  <c:v>3.6008136191390743</c:v>
                </c:pt>
                <c:pt idx="10681">
                  <c:v>3.6004367794970742</c:v>
                </c:pt>
                <c:pt idx="10682">
                  <c:v>3.5999047705900744</c:v>
                </c:pt>
                <c:pt idx="10683">
                  <c:v>3.5994835968720742</c:v>
                </c:pt>
                <c:pt idx="10684">
                  <c:v>3.599136313280074</c:v>
                </c:pt>
                <c:pt idx="10685">
                  <c:v>3.5986560274610739</c:v>
                </c:pt>
                <c:pt idx="10686">
                  <c:v>3.5982791878190739</c:v>
                </c:pt>
                <c:pt idx="10687">
                  <c:v>3.5978210690380736</c:v>
                </c:pt>
                <c:pt idx="10688">
                  <c:v>3.5972816711180737</c:v>
                </c:pt>
                <c:pt idx="10689">
                  <c:v>3.5965944929460738</c:v>
                </c:pt>
                <c:pt idx="10690">
                  <c:v>3.5962398203410739</c:v>
                </c:pt>
                <c:pt idx="10691">
                  <c:v>3.5955674201950738</c:v>
                </c:pt>
                <c:pt idx="10692">
                  <c:v>3.5947989628850738</c:v>
                </c:pt>
                <c:pt idx="10693">
                  <c:v>3.5942373979280737</c:v>
                </c:pt>
                <c:pt idx="10694">
                  <c:v>3.5939492264370738</c:v>
                </c:pt>
                <c:pt idx="10695">
                  <c:v>3.5935058856810738</c:v>
                </c:pt>
                <c:pt idx="10696">
                  <c:v>3.5929221536860738</c:v>
                </c:pt>
                <c:pt idx="10697">
                  <c:v>3.5925896481190738</c:v>
                </c:pt>
                <c:pt idx="10698">
                  <c:v>3.5922349755140739</c:v>
                </c:pt>
                <c:pt idx="10699">
                  <c:v>3.5918581358720738</c:v>
                </c:pt>
                <c:pt idx="10700">
                  <c:v>3.5915477973430736</c:v>
                </c:pt>
                <c:pt idx="10701">
                  <c:v>3.5912079027640735</c:v>
                </c:pt>
                <c:pt idx="10702">
                  <c:v>3.5907571729960734</c:v>
                </c:pt>
                <c:pt idx="10703">
                  <c:v>3.5904098894040732</c:v>
                </c:pt>
                <c:pt idx="10704">
                  <c:v>3.5899813266730733</c:v>
                </c:pt>
                <c:pt idx="10705">
                  <c:v>3.5894123727030736</c:v>
                </c:pt>
                <c:pt idx="10706">
                  <c:v>3.5890946451610737</c:v>
                </c:pt>
                <c:pt idx="10707">
                  <c:v>3.5886365263800735</c:v>
                </c:pt>
                <c:pt idx="10708">
                  <c:v>3.5881266845110735</c:v>
                </c:pt>
                <c:pt idx="10709">
                  <c:v>3.5878606800570734</c:v>
                </c:pt>
                <c:pt idx="10710">
                  <c:v>3.5873065041120733</c:v>
                </c:pt>
                <c:pt idx="10711">
                  <c:v>3.5864124335880732</c:v>
                </c:pt>
                <c:pt idx="10712">
                  <c:v>3.5858656466560732</c:v>
                </c:pt>
                <c:pt idx="10713">
                  <c:v>3.5853262487360733</c:v>
                </c:pt>
                <c:pt idx="10714">
                  <c:v>3.5848755189680732</c:v>
                </c:pt>
                <c:pt idx="10715">
                  <c:v>3.5844469562370733</c:v>
                </c:pt>
                <c:pt idx="10716">
                  <c:v>3.5839001693050734</c:v>
                </c:pt>
                <c:pt idx="10717">
                  <c:v>3.5830947669320734</c:v>
                </c:pt>
                <c:pt idx="10718">
                  <c:v>3.5826809822270733</c:v>
                </c:pt>
                <c:pt idx="10719">
                  <c:v>3.5821415843070734</c:v>
                </c:pt>
                <c:pt idx="10720">
                  <c:v>3.5816908545390733</c:v>
                </c:pt>
                <c:pt idx="10721">
                  <c:v>3.5809962873550734</c:v>
                </c:pt>
                <c:pt idx="10722">
                  <c:v>3.5804938344980735</c:v>
                </c:pt>
                <c:pt idx="10723">
                  <c:v>3.5797844892890733</c:v>
                </c:pt>
                <c:pt idx="10724">
                  <c:v>3.5789051967900734</c:v>
                </c:pt>
                <c:pt idx="10725">
                  <c:v>3.5783510208450733</c:v>
                </c:pt>
                <c:pt idx="10726">
                  <c:v>3.5776416756360732</c:v>
                </c:pt>
                <c:pt idx="10727">
                  <c:v>3.5771318337670732</c:v>
                </c:pt>
                <c:pt idx="10728">
                  <c:v>3.5766219918980733</c:v>
                </c:pt>
                <c:pt idx="10729">
                  <c:v>3.5763485984320731</c:v>
                </c:pt>
                <c:pt idx="10730">
                  <c:v>3.575750088412073</c:v>
                </c:pt>
                <c:pt idx="10731">
                  <c:v>3.5754175828450729</c:v>
                </c:pt>
                <c:pt idx="10732">
                  <c:v>3.5743092309550728</c:v>
                </c:pt>
                <c:pt idx="10733">
                  <c:v>3.5739545583500729</c:v>
                </c:pt>
                <c:pt idx="10734">
                  <c:v>3.573518606607073</c:v>
                </c:pt>
                <c:pt idx="10735">
                  <c:v>3.5729792086870731</c:v>
                </c:pt>
                <c:pt idx="10736">
                  <c:v>3.572646703120073</c:v>
                </c:pt>
                <c:pt idx="10737">
                  <c:v>3.5723215865660731</c:v>
                </c:pt>
                <c:pt idx="10738">
                  <c:v>3.571656575432073</c:v>
                </c:pt>
                <c:pt idx="10739">
                  <c:v>3.5704226103280732</c:v>
                </c:pt>
                <c:pt idx="10740">
                  <c:v>3.5695802628920732</c:v>
                </c:pt>
                <c:pt idx="10741">
                  <c:v>3.5681246274100733</c:v>
                </c:pt>
                <c:pt idx="10742">
                  <c:v>3.5674448382510735</c:v>
                </c:pt>
                <c:pt idx="10743">
                  <c:v>3.5668611062560736</c:v>
                </c:pt>
                <c:pt idx="10744">
                  <c:v>3.5658562005430734</c:v>
                </c:pt>
                <c:pt idx="10745">
                  <c:v>3.5651468553340733</c:v>
                </c:pt>
                <c:pt idx="10746">
                  <c:v>3.5646444024770734</c:v>
                </c:pt>
                <c:pt idx="10747">
                  <c:v>3.5637946660280733</c:v>
                </c:pt>
                <c:pt idx="10748">
                  <c:v>3.5633513252720732</c:v>
                </c:pt>
                <c:pt idx="10749">
                  <c:v>3.5629375405670731</c:v>
                </c:pt>
                <c:pt idx="10750">
                  <c:v>3.5625015888240732</c:v>
                </c:pt>
                <c:pt idx="10751">
                  <c:v>3.5617257425010731</c:v>
                </c:pt>
                <c:pt idx="10752">
                  <c:v>3.561097676430073</c:v>
                </c:pt>
                <c:pt idx="10753">
                  <c:v>3.5604031092460731</c:v>
                </c:pt>
                <c:pt idx="10754">
                  <c:v>3.5597676541630729</c:v>
                </c:pt>
                <c:pt idx="10755">
                  <c:v>3.5589918078400729</c:v>
                </c:pt>
                <c:pt idx="10756">
                  <c:v>3.5586445242480726</c:v>
                </c:pt>
                <c:pt idx="10757">
                  <c:v>3.5581642384290726</c:v>
                </c:pt>
                <c:pt idx="10758">
                  <c:v>3.5576470075470725</c:v>
                </c:pt>
                <c:pt idx="10759">
                  <c:v>3.5572627788920723</c:v>
                </c:pt>
                <c:pt idx="10760">
                  <c:v>3.5566421018340724</c:v>
                </c:pt>
                <c:pt idx="10761">
                  <c:v>3.5563391523180723</c:v>
                </c:pt>
                <c:pt idx="10762">
                  <c:v>3.5559475346500724</c:v>
                </c:pt>
                <c:pt idx="10763">
                  <c:v>3.5551495212890725</c:v>
                </c:pt>
                <c:pt idx="10764">
                  <c:v>3.5548539607850724</c:v>
                </c:pt>
                <c:pt idx="10765">
                  <c:v>3.5542702287900725</c:v>
                </c:pt>
                <c:pt idx="10766">
                  <c:v>3.5538490550720723</c:v>
                </c:pt>
                <c:pt idx="10767">
                  <c:v>3.5535165495050722</c:v>
                </c:pt>
                <c:pt idx="10768">
                  <c:v>3.5529254284970722</c:v>
                </c:pt>
                <c:pt idx="10769">
                  <c:v>3.5524746987290721</c:v>
                </c:pt>
                <c:pt idx="10770">
                  <c:v>3.5518170766080721</c:v>
                </c:pt>
                <c:pt idx="10771">
                  <c:v>3.551551072154072</c:v>
                </c:pt>
                <c:pt idx="10772">
                  <c:v>3.5513146237510718</c:v>
                </c:pt>
                <c:pt idx="10773">
                  <c:v>3.5511668434990717</c:v>
                </c:pt>
                <c:pt idx="10774">
                  <c:v>3.5507973928690717</c:v>
                </c:pt>
                <c:pt idx="10775">
                  <c:v>3.5502653839620719</c:v>
                </c:pt>
                <c:pt idx="10776">
                  <c:v>3.549570816778072</c:v>
                </c:pt>
                <c:pt idx="10777">
                  <c:v>3.549060974909072</c:v>
                </c:pt>
                <c:pt idx="10778">
                  <c:v>3.5487506363800718</c:v>
                </c:pt>
                <c:pt idx="10779">
                  <c:v>3.5477974537550718</c:v>
                </c:pt>
                <c:pt idx="10780">
                  <c:v>3.5468738271800717</c:v>
                </c:pt>
                <c:pt idx="10781">
                  <c:v>3.5462974841970718</c:v>
                </c:pt>
                <c:pt idx="10782">
                  <c:v>3.5460388687560718</c:v>
                </c:pt>
                <c:pt idx="10783">
                  <c:v>3.545506859849072</c:v>
                </c:pt>
                <c:pt idx="10784">
                  <c:v>3.5448270706900722</c:v>
                </c:pt>
                <c:pt idx="10785">
                  <c:v>3.5444871761110721</c:v>
                </c:pt>
                <c:pt idx="10786">
                  <c:v>3.5441620595570722</c:v>
                </c:pt>
                <c:pt idx="10787">
                  <c:v>3.543814775965072</c:v>
                </c:pt>
                <c:pt idx="10788">
                  <c:v>3.5429133164280722</c:v>
                </c:pt>
                <c:pt idx="10789">
                  <c:v>3.5423665294960722</c:v>
                </c:pt>
                <c:pt idx="10790">
                  <c:v>3.5420635799800722</c:v>
                </c:pt>
                <c:pt idx="10791">
                  <c:v>3.5416350172490723</c:v>
                </c:pt>
                <c:pt idx="10792">
                  <c:v>3.5412803446440724</c:v>
                </c:pt>
                <c:pt idx="10793">
                  <c:v>3.5409995621650725</c:v>
                </c:pt>
                <c:pt idx="10794">
                  <c:v>3.5406005554850726</c:v>
                </c:pt>
                <c:pt idx="10795">
                  <c:v>3.5400242125020727</c:v>
                </c:pt>
                <c:pt idx="10796">
                  <c:v>3.5389971397510727</c:v>
                </c:pt>
                <c:pt idx="10797">
                  <c:v>3.5381030692270725</c:v>
                </c:pt>
                <c:pt idx="10798">
                  <c:v>3.5375415042700724</c:v>
                </c:pt>
                <c:pt idx="10799">
                  <c:v>3.5369060491870723</c:v>
                </c:pt>
                <c:pt idx="10800">
                  <c:v>3.5364848754690721</c:v>
                </c:pt>
                <c:pt idx="10801">
                  <c:v>3.535709029146072</c:v>
                </c:pt>
                <c:pt idx="10802">
                  <c:v>3.5351031301130722</c:v>
                </c:pt>
                <c:pt idx="10803">
                  <c:v>3.5344676750300721</c:v>
                </c:pt>
                <c:pt idx="10804">
                  <c:v>3.5338617759970723</c:v>
                </c:pt>
                <c:pt idx="10805">
                  <c:v>3.5333149890650724</c:v>
                </c:pt>
                <c:pt idx="10806">
                  <c:v>3.5329012043600723</c:v>
                </c:pt>
                <c:pt idx="10807">
                  <c:v>3.5321844701380725</c:v>
                </c:pt>
                <c:pt idx="10808">
                  <c:v>3.5315416260420727</c:v>
                </c:pt>
                <c:pt idx="10809">
                  <c:v>3.5311278413370726</c:v>
                </c:pt>
                <c:pt idx="10810">
                  <c:v>3.5307436126820724</c:v>
                </c:pt>
                <c:pt idx="10811">
                  <c:v>3.5303593840270722</c:v>
                </c:pt>
                <c:pt idx="10812">
                  <c:v>3.5299308212960723</c:v>
                </c:pt>
                <c:pt idx="10813">
                  <c:v>3.5293249222630725</c:v>
                </c:pt>
                <c:pt idx="10814">
                  <c:v>3.5289850276840724</c:v>
                </c:pt>
                <c:pt idx="10815">
                  <c:v>3.5286599111300725</c:v>
                </c:pt>
                <c:pt idx="10816">
                  <c:v>3.5273816119510726</c:v>
                </c:pt>
                <c:pt idx="10817">
                  <c:v>3.5267387678550728</c:v>
                </c:pt>
                <c:pt idx="10818">
                  <c:v>3.5260294226460727</c:v>
                </c:pt>
                <c:pt idx="10819">
                  <c:v>3.5253422444740727</c:v>
                </c:pt>
                <c:pt idx="10820">
                  <c:v>3.5248471806300725</c:v>
                </c:pt>
                <c:pt idx="10821">
                  <c:v>3.5244333959250724</c:v>
                </c:pt>
                <c:pt idx="10822">
                  <c:v>3.5239309430680725</c:v>
                </c:pt>
                <c:pt idx="10823">
                  <c:v>3.5236279935520725</c:v>
                </c:pt>
                <c:pt idx="10824">
                  <c:v>3.5231255406950726</c:v>
                </c:pt>
                <c:pt idx="10825">
                  <c:v>3.5226969779640727</c:v>
                </c:pt>
                <c:pt idx="10826">
                  <c:v>3.5220024107800727</c:v>
                </c:pt>
                <c:pt idx="10827">
                  <c:v>3.5214630128600728</c:v>
                </c:pt>
                <c:pt idx="10828">
                  <c:v>3.5212339534690726</c:v>
                </c:pt>
                <c:pt idx="10829">
                  <c:v>3.5206132764110727</c:v>
                </c:pt>
                <c:pt idx="10830">
                  <c:v>3.5201551576300725</c:v>
                </c:pt>
                <c:pt idx="10831">
                  <c:v>3.5196896498360726</c:v>
                </c:pt>
                <c:pt idx="10832">
                  <c:v>3.5191059178410726</c:v>
                </c:pt>
                <c:pt idx="10833">
                  <c:v>3.5186108539970724</c:v>
                </c:pt>
                <c:pt idx="10834">
                  <c:v>3.5180271220020725</c:v>
                </c:pt>
                <c:pt idx="10835">
                  <c:v>3.5177463395230726</c:v>
                </c:pt>
                <c:pt idx="10836">
                  <c:v>3.5171552185150725</c:v>
                </c:pt>
                <c:pt idx="10837">
                  <c:v>3.5163719831800724</c:v>
                </c:pt>
                <c:pt idx="10838">
                  <c:v>3.5156404709330724</c:v>
                </c:pt>
                <c:pt idx="10839">
                  <c:v>3.5149606817740726</c:v>
                </c:pt>
                <c:pt idx="10840">
                  <c:v>3.5144065058290725</c:v>
                </c:pt>
                <c:pt idx="10841">
                  <c:v>3.5139483870480723</c:v>
                </c:pt>
                <c:pt idx="10842">
                  <c:v>3.5134902682670721</c:v>
                </c:pt>
                <c:pt idx="10843">
                  <c:v>3.5129952044230719</c:v>
                </c:pt>
                <c:pt idx="10844">
                  <c:v>3.5121898020500719</c:v>
                </c:pt>
                <c:pt idx="10845">
                  <c:v>3.511724294256072</c:v>
                </c:pt>
                <c:pt idx="10846">
                  <c:v>3.5110371160840721</c:v>
                </c:pt>
                <c:pt idx="10847">
                  <c:v>3.5100100433330721</c:v>
                </c:pt>
                <c:pt idx="10848">
                  <c:v>3.508495295751072</c:v>
                </c:pt>
                <c:pt idx="10849">
                  <c:v>3.5079558978310721</c:v>
                </c:pt>
                <c:pt idx="10850">
                  <c:v>3.507209607559072</c:v>
                </c:pt>
                <c:pt idx="10851">
                  <c:v>3.506596319513072</c:v>
                </c:pt>
                <c:pt idx="10852">
                  <c:v>3.506189923820072</c:v>
                </c:pt>
                <c:pt idx="10853">
                  <c:v>3.5057539720770721</c:v>
                </c:pt>
                <c:pt idx="10854">
                  <c:v>3.5054436335480719</c:v>
                </c:pt>
                <c:pt idx="10855">
                  <c:v>3.5050224598300717</c:v>
                </c:pt>
                <c:pt idx="10856">
                  <c:v>3.5045791190740716</c:v>
                </c:pt>
                <c:pt idx="10857">
                  <c:v>3.5040692772050717</c:v>
                </c:pt>
                <c:pt idx="10858">
                  <c:v>3.5035520463230716</c:v>
                </c:pt>
                <c:pt idx="10859">
                  <c:v>3.5033155979200714</c:v>
                </c:pt>
                <c:pt idx="10860">
                  <c:v>3.5027835890130716</c:v>
                </c:pt>
                <c:pt idx="10861">
                  <c:v>3.5022737471440717</c:v>
                </c:pt>
                <c:pt idx="10862">
                  <c:v>3.5014831227960719</c:v>
                </c:pt>
                <c:pt idx="10863">
                  <c:v>3.500943724876072</c:v>
                </c:pt>
                <c:pt idx="10864">
                  <c:v>3.5006998874600721</c:v>
                </c:pt>
                <c:pt idx="10865">
                  <c:v>3.499879707062072</c:v>
                </c:pt>
                <c:pt idx="10866">
                  <c:v>3.499480700382072</c:v>
                </c:pt>
                <c:pt idx="10867">
                  <c:v>3.4989339134500721</c:v>
                </c:pt>
                <c:pt idx="10868">
                  <c:v>3.498630963934072</c:v>
                </c:pt>
                <c:pt idx="10869">
                  <c:v>3.4975373900700721</c:v>
                </c:pt>
                <c:pt idx="10870">
                  <c:v>3.496502928306072</c:v>
                </c:pt>
                <c:pt idx="10871">
                  <c:v>3.4959044182860719</c:v>
                </c:pt>
                <c:pt idx="10872">
                  <c:v>3.4952394071520718</c:v>
                </c:pt>
                <c:pt idx="10873">
                  <c:v>3.4946113410810717</c:v>
                </c:pt>
                <c:pt idx="10874">
                  <c:v>3.4942345014390717</c:v>
                </c:pt>
                <c:pt idx="10875">
                  <c:v>3.4936729364820716</c:v>
                </c:pt>
                <c:pt idx="10876">
                  <c:v>3.4928305890460716</c:v>
                </c:pt>
                <c:pt idx="10877">
                  <c:v>3.4919143514840716</c:v>
                </c:pt>
                <c:pt idx="10878">
                  <c:v>3.4913601755390715</c:v>
                </c:pt>
                <c:pt idx="10879">
                  <c:v>3.4909981139220716</c:v>
                </c:pt>
                <c:pt idx="10880">
                  <c:v>3.4904439379770715</c:v>
                </c:pt>
                <c:pt idx="10881">
                  <c:v>3.4898528169690715</c:v>
                </c:pt>
                <c:pt idx="10882">
                  <c:v>3.4894611993010716</c:v>
                </c:pt>
                <c:pt idx="10883">
                  <c:v>3.4891656387970715</c:v>
                </c:pt>
                <c:pt idx="10884">
                  <c:v>3.4888774673060716</c:v>
                </c:pt>
                <c:pt idx="10885">
                  <c:v>3.4883750144490717</c:v>
                </c:pt>
                <c:pt idx="10886">
                  <c:v>3.4878282275170718</c:v>
                </c:pt>
                <c:pt idx="10887">
                  <c:v>3.487296218610072</c:v>
                </c:pt>
                <c:pt idx="10888">
                  <c:v>3.4867937657530721</c:v>
                </c:pt>
                <c:pt idx="10889">
                  <c:v>3.4863725920350719</c:v>
                </c:pt>
                <c:pt idx="10890">
                  <c:v>3.4861435326440717</c:v>
                </c:pt>
                <c:pt idx="10891">
                  <c:v>3.4856336907750718</c:v>
                </c:pt>
                <c:pt idx="10892">
                  <c:v>3.4848356774140719</c:v>
                </c:pt>
                <c:pt idx="10893">
                  <c:v>3.4844514487590716</c:v>
                </c:pt>
                <c:pt idx="10894">
                  <c:v>3.4839268288650715</c:v>
                </c:pt>
                <c:pt idx="10895">
                  <c:v>3.4834317650210713</c:v>
                </c:pt>
                <c:pt idx="10896">
                  <c:v>3.4825968065970714</c:v>
                </c:pt>
                <c:pt idx="10897">
                  <c:v>3.4822495230050712</c:v>
                </c:pt>
                <c:pt idx="10898">
                  <c:v>3.4816805690350714</c:v>
                </c:pt>
                <c:pt idx="10899">
                  <c:v>3.4813332854430712</c:v>
                </c:pt>
                <c:pt idx="10900">
                  <c:v>3.481067280989071</c:v>
                </c:pt>
                <c:pt idx="10901">
                  <c:v>3.480586995170071</c:v>
                </c:pt>
                <c:pt idx="10902">
                  <c:v>3.4803062126910711</c:v>
                </c:pt>
                <c:pt idx="10903">
                  <c:v>3.479670757608071</c:v>
                </c:pt>
                <c:pt idx="10904">
                  <c:v>3.4792791399400711</c:v>
                </c:pt>
                <c:pt idx="10905">
                  <c:v>3.478540238680071</c:v>
                </c:pt>
                <c:pt idx="10906">
                  <c:v>3.4774688318530709</c:v>
                </c:pt>
                <c:pt idx="10907">
                  <c:v>3.4768112097320709</c:v>
                </c:pt>
                <c:pt idx="10908">
                  <c:v>3.4765082602160708</c:v>
                </c:pt>
                <c:pt idx="10909">
                  <c:v>3.4760427524220709</c:v>
                </c:pt>
                <c:pt idx="10910">
                  <c:v>3.4752521280740711</c:v>
                </c:pt>
                <c:pt idx="10911">
                  <c:v>3.4748161763310712</c:v>
                </c:pt>
                <c:pt idx="10912">
                  <c:v>3.474395002613071</c:v>
                </c:pt>
                <c:pt idx="10913">
                  <c:v>3.4738556046930711</c:v>
                </c:pt>
                <c:pt idx="10914">
                  <c:v>3.473190593559071</c:v>
                </c:pt>
                <c:pt idx="10915">
                  <c:v>3.4725551384760709</c:v>
                </c:pt>
                <c:pt idx="10916">
                  <c:v>3.4720674636450708</c:v>
                </c:pt>
                <c:pt idx="10917">
                  <c:v>3.4717645141290707</c:v>
                </c:pt>
                <c:pt idx="10918">
                  <c:v>3.4712694502850705</c:v>
                </c:pt>
                <c:pt idx="10919">
                  <c:v>3.4710921139830706</c:v>
                </c:pt>
                <c:pt idx="10920">
                  <c:v>3.4705970501390704</c:v>
                </c:pt>
                <c:pt idx="10921">
                  <c:v>3.4701315423450705</c:v>
                </c:pt>
                <c:pt idx="10922">
                  <c:v>3.4696882015890704</c:v>
                </c:pt>
                <c:pt idx="10923">
                  <c:v>3.4687424079770706</c:v>
                </c:pt>
                <c:pt idx="10924">
                  <c:v>3.4684099024100705</c:v>
                </c:pt>
                <c:pt idx="10925">
                  <c:v>3.4680182847420706</c:v>
                </c:pt>
                <c:pt idx="10926">
                  <c:v>3.4676931681880707</c:v>
                </c:pt>
                <c:pt idx="10927">
                  <c:v>3.4670872691550709</c:v>
                </c:pt>
                <c:pt idx="10928">
                  <c:v>3.466836042727071</c:v>
                </c:pt>
                <c:pt idx="10929">
                  <c:v>3.4663853129590709</c:v>
                </c:pt>
                <c:pt idx="10930">
                  <c:v>3.4657498578760708</c:v>
                </c:pt>
                <c:pt idx="10931">
                  <c:v>3.4650774577300707</c:v>
                </c:pt>
                <c:pt idx="10932">
                  <c:v>3.4646415059870708</c:v>
                </c:pt>
                <c:pt idx="10933">
                  <c:v>3.4639691058410707</c:v>
                </c:pt>
                <c:pt idx="10934">
                  <c:v>3.4634666529840707</c:v>
                </c:pt>
                <c:pt idx="10935">
                  <c:v>3.4632449826060707</c:v>
                </c:pt>
                <c:pt idx="10936">
                  <c:v>3.4629124770390707</c:v>
                </c:pt>
                <c:pt idx="10937">
                  <c:v>3.4624691362830706</c:v>
                </c:pt>
                <c:pt idx="10938">
                  <c:v>3.4620775186150707</c:v>
                </c:pt>
                <c:pt idx="10939">
                  <c:v>3.4613533953800708</c:v>
                </c:pt>
                <c:pt idx="10940">
                  <c:v>3.4609322216620706</c:v>
                </c:pt>
                <c:pt idx="10941">
                  <c:v>3.4604519358430705</c:v>
                </c:pt>
                <c:pt idx="10942">
                  <c:v>3.4600455401500705</c:v>
                </c:pt>
                <c:pt idx="10943">
                  <c:v>3.4596539224820706</c:v>
                </c:pt>
                <c:pt idx="10944">
                  <c:v>3.4590628014740705</c:v>
                </c:pt>
                <c:pt idx="10945">
                  <c:v>3.4586933508440705</c:v>
                </c:pt>
                <c:pt idx="10946">
                  <c:v>3.4578953374830705</c:v>
                </c:pt>
                <c:pt idx="10947">
                  <c:v>3.4574963308030706</c:v>
                </c:pt>
                <c:pt idx="10948">
                  <c:v>3.4568682647320705</c:v>
                </c:pt>
                <c:pt idx="10949">
                  <c:v>3.4560924184090704</c:v>
                </c:pt>
                <c:pt idx="10950">
                  <c:v>3.4556638556780706</c:v>
                </c:pt>
                <c:pt idx="10951">
                  <c:v>3.4550431786200706</c:v>
                </c:pt>
                <c:pt idx="10952">
                  <c:v>3.4545628928010705</c:v>
                </c:pt>
                <c:pt idx="10953">
                  <c:v>3.4539274377180704</c:v>
                </c:pt>
                <c:pt idx="10954">
                  <c:v>3.4535062640000702</c:v>
                </c:pt>
                <c:pt idx="10955">
                  <c:v>3.4532180925090703</c:v>
                </c:pt>
                <c:pt idx="10956">
                  <c:v>3.4527821407660704</c:v>
                </c:pt>
                <c:pt idx="10957">
                  <c:v>3.4521614637080704</c:v>
                </c:pt>
                <c:pt idx="10958">
                  <c:v>3.4516368438140703</c:v>
                </c:pt>
                <c:pt idx="10959">
                  <c:v>3.4513191162720704</c:v>
                </c:pt>
                <c:pt idx="10960">
                  <c:v>3.4507206062520703</c:v>
                </c:pt>
                <c:pt idx="10961">
                  <c:v>3.4504102677230701</c:v>
                </c:pt>
                <c:pt idx="10962">
                  <c:v>3.44967136646307</c:v>
                </c:pt>
                <c:pt idx="10963">
                  <c:v>3.4491836916320699</c:v>
                </c:pt>
                <c:pt idx="10964">
                  <c:v>3.4485482365490698</c:v>
                </c:pt>
                <c:pt idx="10965">
                  <c:v>3.4482600650580699</c:v>
                </c:pt>
                <c:pt idx="10966">
                  <c:v>3.4475802758990701</c:v>
                </c:pt>
                <c:pt idx="10967">
                  <c:v>3.4472256032940702</c:v>
                </c:pt>
                <c:pt idx="10968">
                  <c:v>3.4465679811730703</c:v>
                </c:pt>
                <c:pt idx="10969">
                  <c:v>3.4462650316570702</c:v>
                </c:pt>
                <c:pt idx="10970">
                  <c:v>3.4457847458380702</c:v>
                </c:pt>
                <c:pt idx="10971">
                  <c:v>3.4454817963220701</c:v>
                </c:pt>
                <c:pt idx="10972">
                  <c:v>3.4451566797680702</c:v>
                </c:pt>
                <c:pt idx="10973">
                  <c:v>3.44489067531407</c:v>
                </c:pt>
                <c:pt idx="10974">
                  <c:v>3.44448427962107</c:v>
                </c:pt>
                <c:pt idx="10975">
                  <c:v>3.4441148289910699</c:v>
                </c:pt>
                <c:pt idx="10976">
                  <c:v>3.4434719848950701</c:v>
                </c:pt>
                <c:pt idx="10977">
                  <c:v>3.4431173122900702</c:v>
                </c:pt>
                <c:pt idx="10978">
                  <c:v>3.4425188022700701</c:v>
                </c:pt>
                <c:pt idx="10979">
                  <c:v>3.44203112743907</c:v>
                </c:pt>
                <c:pt idx="10980">
                  <c:v>3.4416912328600699</c:v>
                </c:pt>
                <c:pt idx="10981">
                  <c:v>3.4413735053180701</c:v>
                </c:pt>
                <c:pt idx="10982">
                  <c:v>3.4411001118520699</c:v>
                </c:pt>
                <c:pt idx="10983">
                  <c:v>3.44085627443607</c:v>
                </c:pt>
                <c:pt idx="10984">
                  <c:v>3.4403390435540699</c:v>
                </c:pt>
                <c:pt idx="10985">
                  <c:v>3.43950408513007</c:v>
                </c:pt>
                <c:pt idx="10986">
                  <c:v>3.4390164102990699</c:v>
                </c:pt>
                <c:pt idx="10987">
                  <c:v>3.4381740628630699</c:v>
                </c:pt>
                <c:pt idx="10988">
                  <c:v>3.43759033086807</c:v>
                </c:pt>
                <c:pt idx="10989">
                  <c:v>3.4367332054070698</c:v>
                </c:pt>
                <c:pt idx="10990">
                  <c:v>3.4363120316890696</c:v>
                </c:pt>
                <c:pt idx="10991">
                  <c:v>3.4356913546310697</c:v>
                </c:pt>
                <c:pt idx="10992">
                  <c:v>3.4350263434970696</c:v>
                </c:pt>
                <c:pt idx="10993">
                  <c:v>3.4347160049680694</c:v>
                </c:pt>
                <c:pt idx="10994">
                  <c:v>3.4340214377840694</c:v>
                </c:pt>
                <c:pt idx="10995">
                  <c:v>3.4332234244230695</c:v>
                </c:pt>
                <c:pt idx="10996">
                  <c:v>3.4329500309570693</c:v>
                </c:pt>
                <c:pt idx="10997">
                  <c:v>3.4325731913150692</c:v>
                </c:pt>
                <c:pt idx="10998">
                  <c:v>3.4321298505590692</c:v>
                </c:pt>
                <c:pt idx="10999">
                  <c:v>3.4317899559800691</c:v>
                </c:pt>
                <c:pt idx="11000">
                  <c:v>3.4311840569470693</c:v>
                </c:pt>
                <c:pt idx="11001">
                  <c:v>3.4306520480400695</c:v>
                </c:pt>
                <c:pt idx="11002">
                  <c:v>3.4300757050570696</c:v>
                </c:pt>
                <c:pt idx="11003">
                  <c:v>3.4291964125580696</c:v>
                </c:pt>
                <c:pt idx="11004">
                  <c:v>3.4283245090720698</c:v>
                </c:pt>
                <c:pt idx="11005">
                  <c:v>3.4278663902910695</c:v>
                </c:pt>
                <c:pt idx="11006">
                  <c:v>3.4272383242200695</c:v>
                </c:pt>
                <c:pt idx="11007">
                  <c:v>3.4267137043260694</c:v>
                </c:pt>
                <c:pt idx="11008">
                  <c:v>3.4264033657970692</c:v>
                </c:pt>
                <c:pt idx="11009">
                  <c:v>3.4260117481290693</c:v>
                </c:pt>
                <c:pt idx="11010">
                  <c:v>3.4256349084870692</c:v>
                </c:pt>
                <c:pt idx="11011">
                  <c:v>3.4251324556300693</c:v>
                </c:pt>
                <c:pt idx="11012">
                  <c:v>3.4246447807990692</c:v>
                </c:pt>
                <c:pt idx="11013">
                  <c:v>3.4243270532570693</c:v>
                </c:pt>
                <c:pt idx="11014">
                  <c:v>3.4238911015140694</c:v>
                </c:pt>
                <c:pt idx="11015">
                  <c:v>3.4227014704860692</c:v>
                </c:pt>
                <c:pt idx="11016">
                  <c:v>3.4217704548990691</c:v>
                </c:pt>
                <c:pt idx="11017">
                  <c:v>3.4211571668530691</c:v>
                </c:pt>
                <c:pt idx="11018">
                  <c:v>3.4206621030090689</c:v>
                </c:pt>
                <c:pt idx="11019">
                  <c:v>3.4200635929890688</c:v>
                </c:pt>
                <c:pt idx="11020">
                  <c:v>3.4196793643340686</c:v>
                </c:pt>
                <c:pt idx="11021">
                  <c:v>3.4189552410990687</c:v>
                </c:pt>
                <c:pt idx="11022">
                  <c:v>3.4183197860160686</c:v>
                </c:pt>
                <c:pt idx="11023">
                  <c:v>3.4180981156380685</c:v>
                </c:pt>
                <c:pt idx="11024">
                  <c:v>3.4177729990840686</c:v>
                </c:pt>
                <c:pt idx="11025">
                  <c:v>3.4170932099250688</c:v>
                </c:pt>
                <c:pt idx="11026">
                  <c:v>3.4167385373200689</c:v>
                </c:pt>
                <c:pt idx="11027">
                  <c:v>3.4164429768160689</c:v>
                </c:pt>
                <c:pt idx="11028">
                  <c:v>3.416080915199069</c:v>
                </c:pt>
                <c:pt idx="11029">
                  <c:v>3.4156966865440688</c:v>
                </c:pt>
                <c:pt idx="11030">
                  <c:v>3.4153567919650687</c:v>
                </c:pt>
                <c:pt idx="11031">
                  <c:v>3.4149873413350686</c:v>
                </c:pt>
                <c:pt idx="11032">
                  <c:v>3.4145366115670686</c:v>
                </c:pt>
                <c:pt idx="11033">
                  <c:v>3.4140858817990685</c:v>
                </c:pt>
                <c:pt idx="11034">
                  <c:v>3.4134799827660687</c:v>
                </c:pt>
                <c:pt idx="11035">
                  <c:v>3.4129479738590689</c:v>
                </c:pt>
                <c:pt idx="11036">
                  <c:v>3.4123125187760688</c:v>
                </c:pt>
                <c:pt idx="11037">
                  <c:v>3.4119356791340687</c:v>
                </c:pt>
                <c:pt idx="11038">
                  <c:v>3.4111376657730688</c:v>
                </c:pt>
                <c:pt idx="11039">
                  <c:v>3.4106204348910687</c:v>
                </c:pt>
                <c:pt idx="11040">
                  <c:v>3.4102509842610687</c:v>
                </c:pt>
                <c:pt idx="11041">
                  <c:v>3.4096081401650689</c:v>
                </c:pt>
                <c:pt idx="11042">
                  <c:v>3.4082337838220687</c:v>
                </c:pt>
                <c:pt idx="11043">
                  <c:v>3.4077239419530687</c:v>
                </c:pt>
                <c:pt idx="11044">
                  <c:v>3.4071032648950688</c:v>
                </c:pt>
                <c:pt idx="11045">
                  <c:v>3.4065195329000688</c:v>
                </c:pt>
                <c:pt idx="11046">
                  <c:v>3.4062018053580689</c:v>
                </c:pt>
                <c:pt idx="11047">
                  <c:v>3.405581128300069</c:v>
                </c:pt>
                <c:pt idx="11048">
                  <c:v>3.4052042886580689</c:v>
                </c:pt>
                <c:pt idx="11049">
                  <c:v>3.4044949434490688</c:v>
                </c:pt>
                <c:pt idx="11050">
                  <c:v>3.4039555455290689</c:v>
                </c:pt>
                <c:pt idx="11051">
                  <c:v>3.4031944772310689</c:v>
                </c:pt>
                <c:pt idx="11052">
                  <c:v>3.4025885781980691</c:v>
                </c:pt>
                <c:pt idx="11053">
                  <c:v>3.4015984505100691</c:v>
                </c:pt>
                <c:pt idx="11054">
                  <c:v>3.4011624987670692</c:v>
                </c:pt>
                <c:pt idx="11055">
                  <c:v>3.4008373822130693</c:v>
                </c:pt>
                <c:pt idx="11056">
                  <c:v>3.4004827096080694</c:v>
                </c:pt>
                <c:pt idx="11057">
                  <c:v>3.4002536502170693</c:v>
                </c:pt>
                <c:pt idx="11058">
                  <c:v>3.3996034171080693</c:v>
                </c:pt>
                <c:pt idx="11059">
                  <c:v>3.3993891357430694</c:v>
                </c:pt>
                <c:pt idx="11060">
                  <c:v>3.3989901290630695</c:v>
                </c:pt>
                <c:pt idx="11061">
                  <c:v>3.3986724015210696</c:v>
                </c:pt>
                <c:pt idx="11062">
                  <c:v>3.3980812805130696</c:v>
                </c:pt>
                <c:pt idx="11063">
                  <c:v>3.3971133198630694</c:v>
                </c:pt>
                <c:pt idx="11064">
                  <c:v>3.3968103703470693</c:v>
                </c:pt>
                <c:pt idx="11065">
                  <c:v>3.3957315745080692</c:v>
                </c:pt>
                <c:pt idx="11066">
                  <c:v>3.3953769019030693</c:v>
                </c:pt>
                <c:pt idx="11067">
                  <c:v>3.3947783918830692</c:v>
                </c:pt>
                <c:pt idx="11068">
                  <c:v>3.3944384973040691</c:v>
                </c:pt>
                <c:pt idx="11069">
                  <c:v>3.3939729895100692</c:v>
                </c:pt>
                <c:pt idx="11070">
                  <c:v>3.3934483696160691</c:v>
                </c:pt>
                <c:pt idx="11071">
                  <c:v>3.3924360748900693</c:v>
                </c:pt>
                <c:pt idx="11072">
                  <c:v>3.3918597319070694</c:v>
                </c:pt>
                <c:pt idx="11073">
                  <c:v>3.3912981669500692</c:v>
                </c:pt>
                <c:pt idx="11074">
                  <c:v>3.3909287163200692</c:v>
                </c:pt>
                <c:pt idx="11075">
                  <c:v>3.3905962107530692</c:v>
                </c:pt>
                <c:pt idx="11076">
                  <c:v>3.3899164215940694</c:v>
                </c:pt>
                <c:pt idx="11077">
                  <c:v>3.3893548566370693</c:v>
                </c:pt>
                <c:pt idx="11078">
                  <c:v>3.3886381224150695</c:v>
                </c:pt>
                <c:pt idx="11079">
                  <c:v>3.3880913354830695</c:v>
                </c:pt>
                <c:pt idx="11080">
                  <c:v>3.3875962716390693</c:v>
                </c:pt>
                <c:pt idx="11081">
                  <c:v>3.3869017044550693</c:v>
                </c:pt>
                <c:pt idx="11082">
                  <c:v>3.3862514713460694</c:v>
                </c:pt>
                <c:pt idx="11083">
                  <c:v>3.3857416294770695</c:v>
                </c:pt>
                <c:pt idx="11084">
                  <c:v>3.3852317876080695</c:v>
                </c:pt>
                <c:pt idx="11085">
                  <c:v>3.3846111105500696</c:v>
                </c:pt>
                <c:pt idx="11086">
                  <c:v>3.3840052115170698</c:v>
                </c:pt>
                <c:pt idx="11087">
                  <c:v>3.3837687631140696</c:v>
                </c:pt>
                <c:pt idx="11088">
                  <c:v>3.3831259190180698</c:v>
                </c:pt>
                <c:pt idx="11089">
                  <c:v>3.38248307492207</c:v>
                </c:pt>
                <c:pt idx="11090">
                  <c:v>3.3822022924430701</c:v>
                </c:pt>
                <c:pt idx="11091">
                  <c:v>3.3818180637880699</c:v>
                </c:pt>
                <c:pt idx="11092">
                  <c:v>3.3808796591880701</c:v>
                </c:pt>
                <c:pt idx="11093">
                  <c:v>3.3802959271930701</c:v>
                </c:pt>
                <c:pt idx="11094">
                  <c:v>3.3799560326140701</c:v>
                </c:pt>
                <c:pt idx="11095">
                  <c:v>3.3796678611230702</c:v>
                </c:pt>
                <c:pt idx="11096">
                  <c:v>3.3790028499890701</c:v>
                </c:pt>
                <c:pt idx="11097">
                  <c:v>3.37852256417007</c:v>
                </c:pt>
                <c:pt idx="11098">
                  <c:v>3.37811616847707</c:v>
                </c:pt>
                <c:pt idx="11099">
                  <c:v>3.3778427750110698</c:v>
                </c:pt>
                <c:pt idx="11100">
                  <c:v>3.3769339264620699</c:v>
                </c:pt>
                <c:pt idx="11101">
                  <c:v>3.37654230879407</c:v>
                </c:pt>
                <c:pt idx="11102">
                  <c:v>3.3760398559370701</c:v>
                </c:pt>
                <c:pt idx="11103">
                  <c:v>3.3754265678910702</c:v>
                </c:pt>
                <c:pt idx="11104">
                  <c:v>3.37519011948807</c:v>
                </c:pt>
                <c:pt idx="11105">
                  <c:v>3.3748797809590698</c:v>
                </c:pt>
                <c:pt idx="11106">
                  <c:v>3.3741334906870697</c:v>
                </c:pt>
                <c:pt idx="11107">
                  <c:v>3.3735571477040698</c:v>
                </c:pt>
                <c:pt idx="11108">
                  <c:v>3.3730399168220697</c:v>
                </c:pt>
                <c:pt idx="11109">
                  <c:v>3.3726556881670695</c:v>
                </c:pt>
                <c:pt idx="11110">
                  <c:v>3.3723231826000695</c:v>
                </c:pt>
                <c:pt idx="11111">
                  <c:v>3.3717320615920694</c:v>
                </c:pt>
                <c:pt idx="11112">
                  <c:v>3.3712222197230695</c:v>
                </c:pt>
                <c:pt idx="11113">
                  <c:v>3.3701951469720695</c:v>
                </c:pt>
                <c:pt idx="11114">
                  <c:v>3.3697961402920695</c:v>
                </c:pt>
                <c:pt idx="11115">
                  <c:v>3.3693971336120696</c:v>
                </c:pt>
                <c:pt idx="11116">
                  <c:v>3.3690202939700695</c:v>
                </c:pt>
                <c:pt idx="11117">
                  <c:v>3.3684365619750696</c:v>
                </c:pt>
                <c:pt idx="11118">
                  <c:v>3.3679562761560695</c:v>
                </c:pt>
                <c:pt idx="11119">
                  <c:v>3.3674612123120693</c:v>
                </c:pt>
                <c:pt idx="11120">
                  <c:v>3.3668627022920692</c:v>
                </c:pt>
                <c:pt idx="11121">
                  <c:v>3.3663750274610691</c:v>
                </c:pt>
                <c:pt idx="11122">
                  <c:v>3.3656509042260692</c:v>
                </c:pt>
                <c:pt idx="11123">
                  <c:v>3.364978504080069</c:v>
                </c:pt>
                <c:pt idx="11124">
                  <c:v>3.3645203852990688</c:v>
                </c:pt>
                <c:pt idx="11125">
                  <c:v>3.3641509346690688</c:v>
                </c:pt>
                <c:pt idx="11126">
                  <c:v>3.3638184291020687</c:v>
                </c:pt>
                <c:pt idx="11127">
                  <c:v>3.3625549079480685</c:v>
                </c:pt>
                <c:pt idx="11128">
                  <c:v>3.3622150133690685</c:v>
                </c:pt>
                <c:pt idx="11129">
                  <c:v>3.3610253823410683</c:v>
                </c:pt>
                <c:pt idx="11130">
                  <c:v>3.3603973162700682</c:v>
                </c:pt>
                <c:pt idx="11131">
                  <c:v>3.3598283623000684</c:v>
                </c:pt>
                <c:pt idx="11132">
                  <c:v>3.3592520193170685</c:v>
                </c:pt>
                <c:pt idx="11133">
                  <c:v>3.3584983400320687</c:v>
                </c:pt>
                <c:pt idx="11134">
                  <c:v>3.3582471136040688</c:v>
                </c:pt>
                <c:pt idx="11135">
                  <c:v>3.3576929376590687</c:v>
                </c:pt>
                <c:pt idx="11136">
                  <c:v>3.3574121551800689</c:v>
                </c:pt>
                <c:pt idx="11137">
                  <c:v>3.3568579792350688</c:v>
                </c:pt>
                <c:pt idx="11138">
                  <c:v>3.3564441945300687</c:v>
                </c:pt>
                <c:pt idx="11139">
                  <c:v>3.3558826295730686</c:v>
                </c:pt>
                <c:pt idx="11140">
                  <c:v>3.3556535701820684</c:v>
                </c:pt>
                <c:pt idx="11141">
                  <c:v>3.3550846162120687</c:v>
                </c:pt>
                <c:pt idx="11142">
                  <c:v>3.3547594996580687</c:v>
                </c:pt>
                <c:pt idx="11143">
                  <c:v>3.3539023741970686</c:v>
                </c:pt>
                <c:pt idx="11144">
                  <c:v>3.3534146993660685</c:v>
                </c:pt>
                <c:pt idx="11145">
                  <c:v>3.3530304707110683</c:v>
                </c:pt>
                <c:pt idx="11146">
                  <c:v>3.3526019079800684</c:v>
                </c:pt>
                <c:pt idx="11147">
                  <c:v>3.3519221188210686</c:v>
                </c:pt>
                <c:pt idx="11148">
                  <c:v>3.3514196659640687</c:v>
                </c:pt>
                <c:pt idx="11149">
                  <c:v>3.3509837142210688</c:v>
                </c:pt>
                <c:pt idx="11150">
                  <c:v>3.3507620438430687</c:v>
                </c:pt>
                <c:pt idx="11151">
                  <c:v>3.3504517053140686</c:v>
                </c:pt>
                <c:pt idx="11152">
                  <c:v>3.3496610809660687</c:v>
                </c:pt>
                <c:pt idx="11153">
                  <c:v>3.3492916303360687</c:v>
                </c:pt>
                <c:pt idx="11154">
                  <c:v>3.3488113445170686</c:v>
                </c:pt>
                <c:pt idx="11155">
                  <c:v>3.3482941136350686</c:v>
                </c:pt>
                <c:pt idx="11156">
                  <c:v>3.3479098849800684</c:v>
                </c:pt>
                <c:pt idx="11157">
                  <c:v>3.3476512695390683</c:v>
                </c:pt>
                <c:pt idx="11158">
                  <c:v>3.3472153177960684</c:v>
                </c:pt>
                <c:pt idx="11159">
                  <c:v>3.3467793660530685</c:v>
                </c:pt>
                <c:pt idx="11160">
                  <c:v>3.3464911945620686</c:v>
                </c:pt>
                <c:pt idx="11161">
                  <c:v>3.3460182977560686</c:v>
                </c:pt>
                <c:pt idx="11162">
                  <c:v>3.3455454009500687</c:v>
                </c:pt>
                <c:pt idx="11163">
                  <c:v>3.3452202843960688</c:v>
                </c:pt>
                <c:pt idx="11164">
                  <c:v>3.3447178315390689</c:v>
                </c:pt>
                <c:pt idx="11165">
                  <c:v>3.3442597127580687</c:v>
                </c:pt>
                <c:pt idx="11166">
                  <c:v>3.3440380423800686</c:v>
                </c:pt>
                <c:pt idx="11167">
                  <c:v>3.3434838664350686</c:v>
                </c:pt>
                <c:pt idx="11168">
                  <c:v>3.3429814135780687</c:v>
                </c:pt>
                <c:pt idx="11169">
                  <c:v>3.3426858530740686</c:v>
                </c:pt>
                <c:pt idx="11170">
                  <c:v>3.3419173957640687</c:v>
                </c:pt>
                <c:pt idx="11171">
                  <c:v>3.3415996682220688</c:v>
                </c:pt>
                <c:pt idx="11172">
                  <c:v>3.3409642131390687</c:v>
                </c:pt>
                <c:pt idx="11173">
                  <c:v>3.3406982086850685</c:v>
                </c:pt>
                <c:pt idx="11174">
                  <c:v>3.3403730921310686</c:v>
                </c:pt>
                <c:pt idx="11175">
                  <c:v>3.3397598040850687</c:v>
                </c:pt>
                <c:pt idx="11176">
                  <c:v>3.3391982391280686</c:v>
                </c:pt>
                <c:pt idx="11177">
                  <c:v>3.3386662302210688</c:v>
                </c:pt>
                <c:pt idx="11178">
                  <c:v>3.3383263356420687</c:v>
                </c:pt>
                <c:pt idx="11179">
                  <c:v>3.3376243794450686</c:v>
                </c:pt>
                <c:pt idx="11180">
                  <c:v>3.3372992628910687</c:v>
                </c:pt>
                <c:pt idx="11181">
                  <c:v>3.3367450869460686</c:v>
                </c:pt>
                <c:pt idx="11182">
                  <c:v>3.3362130780390689</c:v>
                </c:pt>
                <c:pt idx="11183">
                  <c:v>3.3359027395100687</c:v>
                </c:pt>
                <c:pt idx="11184">
                  <c:v>3.3355111218420688</c:v>
                </c:pt>
                <c:pt idx="11185">
                  <c:v>3.334979112935069</c:v>
                </c:pt>
                <c:pt idx="11186">
                  <c:v>3.3347278865070691</c:v>
                </c:pt>
                <c:pt idx="11187">
                  <c:v>3.3344544930410689</c:v>
                </c:pt>
                <c:pt idx="11188">
                  <c:v>3.3341589325370689</c:v>
                </c:pt>
                <c:pt idx="11189">
                  <c:v>3.3337894819070688</c:v>
                </c:pt>
                <c:pt idx="11190">
                  <c:v>3.3331392487980689</c:v>
                </c:pt>
                <c:pt idx="11191">
                  <c:v>3.332636795941069</c:v>
                </c:pt>
                <c:pt idx="11192">
                  <c:v>3.3320973980210691</c:v>
                </c:pt>
                <c:pt idx="11193">
                  <c:v>3.331720558379069</c:v>
                </c:pt>
                <c:pt idx="11194">
                  <c:v>3.3313954418250691</c:v>
                </c:pt>
                <c:pt idx="11195">
                  <c:v>3.3310481582330689</c:v>
                </c:pt>
                <c:pt idx="11196">
                  <c:v>3.3304274811750689</c:v>
                </c:pt>
                <c:pt idx="11197">
                  <c:v>3.3299767514070688</c:v>
                </c:pt>
                <c:pt idx="11198">
                  <c:v>3.3295112436130689</c:v>
                </c:pt>
                <c:pt idx="11199">
                  <c:v>3.3287945093910691</c:v>
                </c:pt>
                <c:pt idx="11200">
                  <c:v>3.3281664433200691</c:v>
                </c:pt>
                <c:pt idx="11201">
                  <c:v>3.3275162102110691</c:v>
                </c:pt>
                <c:pt idx="11202">
                  <c:v>3.3263930802960693</c:v>
                </c:pt>
                <c:pt idx="11203">
                  <c:v>3.3258315153390692</c:v>
                </c:pt>
                <c:pt idx="11204">
                  <c:v>3.325373396558069</c:v>
                </c:pt>
                <c:pt idx="11205">
                  <c:v>3.3248413876510692</c:v>
                </c:pt>
                <c:pt idx="11206">
                  <c:v>3.3243019897310693</c:v>
                </c:pt>
                <c:pt idx="11207">
                  <c:v>3.3237773698370692</c:v>
                </c:pt>
                <c:pt idx="11208">
                  <c:v>3.3232231938920691</c:v>
                </c:pt>
                <c:pt idx="11209">
                  <c:v>3.3227798531360691</c:v>
                </c:pt>
                <c:pt idx="11210">
                  <c:v>3.3223586794180688</c:v>
                </c:pt>
                <c:pt idx="11211">
                  <c:v>3.3219375057000686</c:v>
                </c:pt>
                <c:pt idx="11212">
                  <c:v>3.3216419451960686</c:v>
                </c:pt>
                <c:pt idx="11213">
                  <c:v>3.3209473780120686</c:v>
                </c:pt>
                <c:pt idx="11214">
                  <c:v>3.3207183186210685</c:v>
                </c:pt>
                <c:pt idx="11215">
                  <c:v>3.3203045339160684</c:v>
                </c:pt>
                <c:pt idx="11216">
                  <c:v>3.3198685821730685</c:v>
                </c:pt>
                <c:pt idx="11217">
                  <c:v>3.3194326304300685</c:v>
                </c:pt>
                <c:pt idx="11218">
                  <c:v>3.3187897863340687</c:v>
                </c:pt>
                <c:pt idx="11219">
                  <c:v>3.3182356103890687</c:v>
                </c:pt>
                <c:pt idx="11220">
                  <c:v>3.3179178828470688</c:v>
                </c:pt>
                <c:pt idx="11221">
                  <c:v>3.3174745420910687</c:v>
                </c:pt>
                <c:pt idx="11222">
                  <c:v>3.3172307046750689</c:v>
                </c:pt>
                <c:pt idx="11223">
                  <c:v>3.3168464760200687</c:v>
                </c:pt>
                <c:pt idx="11224">
                  <c:v>3.3163440231630688</c:v>
                </c:pt>
                <c:pt idx="11225">
                  <c:v>3.3156864010420688</c:v>
                </c:pt>
                <c:pt idx="11226">
                  <c:v>3.3152282822610686</c:v>
                </c:pt>
                <c:pt idx="11227">
                  <c:v>3.3147923305180687</c:v>
                </c:pt>
                <c:pt idx="11228">
                  <c:v>3.3142529325980687</c:v>
                </c:pt>
                <c:pt idx="11229">
                  <c:v>3.3137726467790687</c:v>
                </c:pt>
                <c:pt idx="11230">
                  <c:v>3.3132110818220686</c:v>
                </c:pt>
                <c:pt idx="11231">
                  <c:v>3.3126051827890688</c:v>
                </c:pt>
                <c:pt idx="11232">
                  <c:v>3.3122283431470687</c:v>
                </c:pt>
                <c:pt idx="11233">
                  <c:v>3.3116889452270688</c:v>
                </c:pt>
                <c:pt idx="11234">
                  <c:v>3.3104697581480687</c:v>
                </c:pt>
                <c:pt idx="11235">
                  <c:v>3.3101003075180686</c:v>
                </c:pt>
                <c:pt idx="11236">
                  <c:v>3.3098343030640685</c:v>
                </c:pt>
                <c:pt idx="11237">
                  <c:v>3.3094574634220684</c:v>
                </c:pt>
                <c:pt idx="11238">
                  <c:v>3.3091027908170685</c:v>
                </c:pt>
                <c:pt idx="11239">
                  <c:v>3.3085412258600684</c:v>
                </c:pt>
                <c:pt idx="11240">
                  <c:v>3.3081939422680682</c:v>
                </c:pt>
                <c:pt idx="11241">
                  <c:v>3.3075067640960683</c:v>
                </c:pt>
                <c:pt idx="11242">
                  <c:v>3.3071077574160683</c:v>
                </c:pt>
                <c:pt idx="11243">
                  <c:v>3.3067826408620684</c:v>
                </c:pt>
                <c:pt idx="11244">
                  <c:v>3.3063245220810682</c:v>
                </c:pt>
                <c:pt idx="11245">
                  <c:v>3.3058368472500681</c:v>
                </c:pt>
                <c:pt idx="11246">
                  <c:v>3.3048984426500683</c:v>
                </c:pt>
                <c:pt idx="11247">
                  <c:v>3.3045881041210681</c:v>
                </c:pt>
                <c:pt idx="11248">
                  <c:v>3.3039083149620683</c:v>
                </c:pt>
                <c:pt idx="11249">
                  <c:v>3.3030438004880684</c:v>
                </c:pt>
                <c:pt idx="11250">
                  <c:v>3.3024452904680683</c:v>
                </c:pt>
                <c:pt idx="11251">
                  <c:v>3.3017802793340683</c:v>
                </c:pt>
                <c:pt idx="11252">
                  <c:v>3.301359105616068</c:v>
                </c:pt>
                <c:pt idx="11253">
                  <c:v>3.300694094482068</c:v>
                </c:pt>
                <c:pt idx="11254">
                  <c:v>3.2998665250710681</c:v>
                </c:pt>
                <c:pt idx="11255">
                  <c:v>3.299268015051068</c:v>
                </c:pt>
                <c:pt idx="11256">
                  <c:v>3.298935509484068</c:v>
                </c:pt>
                <c:pt idx="11257">
                  <c:v>3.298639948980068</c:v>
                </c:pt>
                <c:pt idx="11258">
                  <c:v>3.2981966082240679</c:v>
                </c:pt>
                <c:pt idx="11259">
                  <c:v>3.2976793773420678</c:v>
                </c:pt>
                <c:pt idx="11260">
                  <c:v>3.2970439222590677</c:v>
                </c:pt>
                <c:pt idx="11261">
                  <c:v>3.2968000848430679</c:v>
                </c:pt>
                <c:pt idx="11262">
                  <c:v>3.296297631986068</c:v>
                </c:pt>
                <c:pt idx="11263">
                  <c:v>3.2959946824700679</c:v>
                </c:pt>
                <c:pt idx="11264">
                  <c:v>3.2954331175130678</c:v>
                </c:pt>
                <c:pt idx="11265">
                  <c:v>3.2951301679970677</c:v>
                </c:pt>
                <c:pt idx="11266">
                  <c:v>3.2941843743850678</c:v>
                </c:pt>
                <c:pt idx="11267">
                  <c:v>3.2935710863390679</c:v>
                </c:pt>
                <c:pt idx="11268">
                  <c:v>3.292950409281068</c:v>
                </c:pt>
                <c:pt idx="11269">
                  <c:v>3.2925809586510679</c:v>
                </c:pt>
                <c:pt idx="11270">
                  <c:v>3.2921967299960677</c:v>
                </c:pt>
                <c:pt idx="11271">
                  <c:v>3.2918125013410675</c:v>
                </c:pt>
                <c:pt idx="11272">
                  <c:v>3.2913248265100674</c:v>
                </c:pt>
                <c:pt idx="11273">
                  <c:v>3.2910144879810672</c:v>
                </c:pt>
                <c:pt idx="11274">
                  <c:v>3.290630259326067</c:v>
                </c:pt>
                <c:pt idx="11275">
                  <c:v>3.2903125317840671</c:v>
                </c:pt>
                <c:pt idx="11276">
                  <c:v>3.2898913580660669</c:v>
                </c:pt>
                <c:pt idx="11277">
                  <c:v>3.2892854590330671</c:v>
                </c:pt>
                <c:pt idx="11278">
                  <c:v>3.2890859556930669</c:v>
                </c:pt>
                <c:pt idx="11279">
                  <c:v>3.288760839139067</c:v>
                </c:pt>
                <c:pt idx="11280">
                  <c:v>3.2881992741820669</c:v>
                </c:pt>
                <c:pt idx="11281">
                  <c:v>3.287763322439067</c:v>
                </c:pt>
                <c:pt idx="11282">
                  <c:v>3.2872534805700671</c:v>
                </c:pt>
                <c:pt idx="11283">
                  <c:v>3.286802750802067</c:v>
                </c:pt>
                <c:pt idx="11284">
                  <c:v>3.2862264078190671</c:v>
                </c:pt>
                <c:pt idx="11285">
                  <c:v>3.285923458303067</c:v>
                </c:pt>
                <c:pt idx="11286">
                  <c:v>3.2855466186610669</c:v>
                </c:pt>
                <c:pt idx="11287">
                  <c:v>3.285265836182067</c:v>
                </c:pt>
                <c:pt idx="11288">
                  <c:v>3.2850589438290672</c:v>
                </c:pt>
                <c:pt idx="11289">
                  <c:v>3.2842830975060671</c:v>
                </c:pt>
                <c:pt idx="11290">
                  <c:v>3.2836033083470673</c:v>
                </c:pt>
                <c:pt idx="11291">
                  <c:v>3.2833077478430672</c:v>
                </c:pt>
                <c:pt idx="11292">
                  <c:v>3.2828570180750671</c:v>
                </c:pt>
                <c:pt idx="11293">
                  <c:v>3.2823102311430672</c:v>
                </c:pt>
                <c:pt idx="11294">
                  <c:v>3.2815787188960672</c:v>
                </c:pt>
                <c:pt idx="11295">
                  <c:v>3.2808619846740674</c:v>
                </c:pt>
                <c:pt idx="11296">
                  <c:v>3.2803447537920674</c:v>
                </c:pt>
                <c:pt idx="11297">
                  <c:v>3.2798940240240673</c:v>
                </c:pt>
                <c:pt idx="11298">
                  <c:v>3.2793620151170675</c:v>
                </c:pt>
                <c:pt idx="11299">
                  <c:v>3.2789999535000676</c:v>
                </c:pt>
                <c:pt idx="11300">
                  <c:v>3.2785787797820674</c:v>
                </c:pt>
                <c:pt idx="11301">
                  <c:v>3.2780541598880673</c:v>
                </c:pt>
                <c:pt idx="11302">
                  <c:v>3.2775517070310674</c:v>
                </c:pt>
                <c:pt idx="11303">
                  <c:v>3.2770640322000673</c:v>
                </c:pt>
                <c:pt idx="11304">
                  <c:v>3.2765394123060672</c:v>
                </c:pt>
                <c:pt idx="11305">
                  <c:v>3.2762364627900671</c:v>
                </c:pt>
                <c:pt idx="11306">
                  <c:v>3.275903957223067</c:v>
                </c:pt>
                <c:pt idx="11307">
                  <c:v>3.2751354999130671</c:v>
                </c:pt>
                <c:pt idx="11308">
                  <c:v>3.2744483217410671</c:v>
                </c:pt>
                <c:pt idx="11309">
                  <c:v>3.2738719787580672</c:v>
                </c:pt>
                <c:pt idx="11310">
                  <c:v>3.2734434160270673</c:v>
                </c:pt>
                <c:pt idx="11311">
                  <c:v>3.2729187961330672</c:v>
                </c:pt>
                <c:pt idx="11312">
                  <c:v>3.272534567478067</c:v>
                </c:pt>
                <c:pt idx="11313">
                  <c:v>3.272157727836067</c:v>
                </c:pt>
                <c:pt idx="11314">
                  <c:v>3.2716700530050669</c:v>
                </c:pt>
                <c:pt idx="11315">
                  <c:v>3.271204545211067</c:v>
                </c:pt>
                <c:pt idx="11316">
                  <c:v>3.2709015956950669</c:v>
                </c:pt>
                <c:pt idx="11317">
                  <c:v>3.2703695867880671</c:v>
                </c:pt>
                <c:pt idx="11318">
                  <c:v>3.269815410843067</c:v>
                </c:pt>
                <c:pt idx="11319">
                  <c:v>3.2693425140370671</c:v>
                </c:pt>
                <c:pt idx="11320">
                  <c:v>3.2689878414320672</c:v>
                </c:pt>
                <c:pt idx="11321">
                  <c:v>3.2684484435120673</c:v>
                </c:pt>
                <c:pt idx="11322">
                  <c:v>3.2680789928820673</c:v>
                </c:pt>
                <c:pt idx="11323">
                  <c:v>3.2677834323780672</c:v>
                </c:pt>
                <c:pt idx="11324">
                  <c:v>3.2671405882820674</c:v>
                </c:pt>
                <c:pt idx="11325">
                  <c:v>3.2666455244380672</c:v>
                </c:pt>
                <c:pt idx="11326">
                  <c:v>3.2662908518330673</c:v>
                </c:pt>
                <c:pt idx="11327">
                  <c:v>3.2656997308250673</c:v>
                </c:pt>
                <c:pt idx="11328">
                  <c:v>3.2654115593340673</c:v>
                </c:pt>
                <c:pt idx="11329">
                  <c:v>3.2649608295660673</c:v>
                </c:pt>
                <c:pt idx="11330">
                  <c:v>3.2642293173190673</c:v>
                </c:pt>
                <c:pt idx="11331">
                  <c:v>3.2632318006180672</c:v>
                </c:pt>
                <c:pt idx="11332">
                  <c:v>3.2627441257870671</c:v>
                </c:pt>
                <c:pt idx="11333">
                  <c:v>3.2622121168800673</c:v>
                </c:pt>
                <c:pt idx="11334">
                  <c:v>3.2615692727840675</c:v>
                </c:pt>
                <c:pt idx="11335">
                  <c:v>3.2608673165870674</c:v>
                </c:pt>
                <c:pt idx="11336">
                  <c:v>3.2603279186670675</c:v>
                </c:pt>
                <c:pt idx="11337">
                  <c:v>3.2598180767980676</c:v>
                </c:pt>
                <c:pt idx="11338">
                  <c:v>3.2590200634370676</c:v>
                </c:pt>
                <c:pt idx="11339">
                  <c:v>3.2583624413160677</c:v>
                </c:pt>
                <c:pt idx="11340">
                  <c:v>3.2578673774720674</c:v>
                </c:pt>
                <c:pt idx="11341">
                  <c:v>3.2573797026410674</c:v>
                </c:pt>
                <c:pt idx="11342">
                  <c:v>3.2568033596580674</c:v>
                </c:pt>
                <c:pt idx="11343">
                  <c:v>3.2564930211290672</c:v>
                </c:pt>
                <c:pt idx="11344">
                  <c:v>3.2560644583980674</c:v>
                </c:pt>
                <c:pt idx="11345">
                  <c:v>3.2553625022010673</c:v>
                </c:pt>
                <c:pt idx="11346">
                  <c:v>3.2551703878730671</c:v>
                </c:pt>
                <c:pt idx="11347">
                  <c:v>3.2543797635250673</c:v>
                </c:pt>
                <c:pt idx="11348">
                  <c:v>3.2539512007940674</c:v>
                </c:pt>
                <c:pt idx="11349">
                  <c:v>3.2528428489040673</c:v>
                </c:pt>
                <c:pt idx="11350">
                  <c:v>3.2523256180220672</c:v>
                </c:pt>
                <c:pt idx="11351">
                  <c:v>3.2519931124550672</c:v>
                </c:pt>
                <c:pt idx="11352">
                  <c:v>3.2516014947870673</c:v>
                </c:pt>
                <c:pt idx="11353">
                  <c:v>3.2511950990940672</c:v>
                </c:pt>
                <c:pt idx="11354">
                  <c:v>3.2507813143890671</c:v>
                </c:pt>
                <c:pt idx="11355">
                  <c:v>3.2503379736330671</c:v>
                </c:pt>
                <c:pt idx="11356">
                  <c:v>3.2500424131290671</c:v>
                </c:pt>
                <c:pt idx="11357">
                  <c:v>3.249820742751067</c:v>
                </c:pt>
                <c:pt idx="11358">
                  <c:v>3.2494069580460669</c:v>
                </c:pt>
                <c:pt idx="11359">
                  <c:v>3.249007951366067</c:v>
                </c:pt>
                <c:pt idx="11360">
                  <c:v>3.2483059951690669</c:v>
                </c:pt>
                <c:pt idx="11361">
                  <c:v>3.2479661005900669</c:v>
                </c:pt>
                <c:pt idx="11362">
                  <c:v>3.2474932037840669</c:v>
                </c:pt>
                <c:pt idx="11363">
                  <c:v>3.2471828652550667</c:v>
                </c:pt>
                <c:pt idx="11364">
                  <c:v>3.2468208036380668</c:v>
                </c:pt>
                <c:pt idx="11365">
                  <c:v>3.246177959542067</c:v>
                </c:pt>
                <c:pt idx="11366">
                  <c:v>3.2459415111390668</c:v>
                </c:pt>
                <c:pt idx="11367">
                  <c:v>3.245372557169067</c:v>
                </c:pt>
                <c:pt idx="11368">
                  <c:v>3.2449070493750671</c:v>
                </c:pt>
                <c:pt idx="11369">
                  <c:v>3.2445449877580672</c:v>
                </c:pt>
                <c:pt idx="11370">
                  <c:v>3.2436361392090673</c:v>
                </c:pt>
                <c:pt idx="11371">
                  <c:v>3.2432223545040673</c:v>
                </c:pt>
                <c:pt idx="11372">
                  <c:v>3.2428750709120671</c:v>
                </c:pt>
                <c:pt idx="11373">
                  <c:v>3.2422322268160673</c:v>
                </c:pt>
                <c:pt idx="11374">
                  <c:v>3.2417667190220674</c:v>
                </c:pt>
                <c:pt idx="11375">
                  <c:v>3.2413898793800673</c:v>
                </c:pt>
                <c:pt idx="11376">
                  <c:v>3.2408357034350672</c:v>
                </c:pt>
                <c:pt idx="11377">
                  <c:v>3.240525364906067</c:v>
                </c:pt>
                <c:pt idx="11378">
                  <c:v>3.2400524681000671</c:v>
                </c:pt>
                <c:pt idx="11379">
                  <c:v>3.2396977954950672</c:v>
                </c:pt>
                <c:pt idx="11380">
                  <c:v>3.2390623404120671</c:v>
                </c:pt>
                <c:pt idx="11381">
                  <c:v>3.238618999656067</c:v>
                </c:pt>
                <c:pt idx="11382">
                  <c:v>3.238212603963067</c:v>
                </c:pt>
                <c:pt idx="11383">
                  <c:v>3.237990933585067</c:v>
                </c:pt>
                <c:pt idx="11384">
                  <c:v>3.237702762094067</c:v>
                </c:pt>
                <c:pt idx="11385">
                  <c:v>3.2371559751620671</c:v>
                </c:pt>
                <c:pt idx="11386">
                  <c:v>3.2368086915700669</c:v>
                </c:pt>
                <c:pt idx="11387">
                  <c:v>3.236380128839067</c:v>
                </c:pt>
                <c:pt idx="11388">
                  <c:v>3.236084568335067</c:v>
                </c:pt>
                <c:pt idx="11389">
                  <c:v>3.235722506718067</c:v>
                </c:pt>
                <c:pt idx="11390">
                  <c:v>3.2354047791760672</c:v>
                </c:pt>
                <c:pt idx="11391">
                  <c:v>3.2349983834830671</c:v>
                </c:pt>
                <c:pt idx="11392">
                  <c:v>3.2347102119920672</c:v>
                </c:pt>
                <c:pt idx="11393">
                  <c:v>3.2338456975180674</c:v>
                </c:pt>
                <c:pt idx="11394">
                  <c:v>3.2334097457750675</c:v>
                </c:pt>
                <c:pt idx="11395">
                  <c:v>3.2327595126660675</c:v>
                </c:pt>
                <c:pt idx="11396">
                  <c:v>3.2322644488220673</c:v>
                </c:pt>
                <c:pt idx="11397">
                  <c:v>3.2317619959650674</c:v>
                </c:pt>
                <c:pt idx="11398">
                  <c:v>3.2313038771840672</c:v>
                </c:pt>
                <c:pt idx="11399">
                  <c:v>3.2306979781510674</c:v>
                </c:pt>
                <c:pt idx="11400">
                  <c:v>3.2302915824580674</c:v>
                </c:pt>
                <c:pt idx="11401">
                  <c:v>3.2301142461560675</c:v>
                </c:pt>
                <c:pt idx="11402">
                  <c:v>3.2297004614510674</c:v>
                </c:pt>
                <c:pt idx="11403">
                  <c:v>3.2291388964940673</c:v>
                </c:pt>
                <c:pt idx="11404">
                  <c:v>3.2283926062220671</c:v>
                </c:pt>
                <c:pt idx="11405">
                  <c:v>3.2279344874410669</c:v>
                </c:pt>
                <c:pt idx="11406">
                  <c:v>3.2276684829870668</c:v>
                </c:pt>
                <c:pt idx="11407">
                  <c:v>3.2272620872940667</c:v>
                </c:pt>
                <c:pt idx="11408">
                  <c:v>3.2267153003620668</c:v>
                </c:pt>
                <c:pt idx="11409">
                  <c:v>3.2262941266440666</c:v>
                </c:pt>
                <c:pt idx="11410">
                  <c:v>3.2255921704470665</c:v>
                </c:pt>
                <c:pt idx="11411">
                  <c:v>3.2246537658470666</c:v>
                </c:pt>
                <c:pt idx="11412">
                  <c:v>3.2242473701540666</c:v>
                </c:pt>
                <c:pt idx="11413">
                  <c:v>3.2235823590200665</c:v>
                </c:pt>
                <c:pt idx="11414">
                  <c:v>3.2232720204910663</c:v>
                </c:pt>
                <c:pt idx="11415">
                  <c:v>3.2228951808490662</c:v>
                </c:pt>
                <c:pt idx="11416">
                  <c:v>3.2223927279920663</c:v>
                </c:pt>
                <c:pt idx="11417">
                  <c:v>3.2218828861230664</c:v>
                </c:pt>
                <c:pt idx="11418">
                  <c:v>3.2214469343800665</c:v>
                </c:pt>
                <c:pt idx="11419">
                  <c:v>3.2210848727630665</c:v>
                </c:pt>
                <c:pt idx="11420">
                  <c:v>3.2204124726170664</c:v>
                </c:pt>
                <c:pt idx="11421">
                  <c:v>3.2194075669040663</c:v>
                </c:pt>
                <c:pt idx="11422">
                  <c:v>3.2189272810850662</c:v>
                </c:pt>
                <c:pt idx="11423">
                  <c:v>3.2185578304550662</c:v>
                </c:pt>
                <c:pt idx="11424">
                  <c:v>3.2177967621570662</c:v>
                </c:pt>
                <c:pt idx="11425">
                  <c:v>3.2172425862120662</c:v>
                </c:pt>
                <c:pt idx="11426">
                  <c:v>3.2167253553300661</c:v>
                </c:pt>
                <c:pt idx="11427">
                  <c:v>3.216348515688066</c:v>
                </c:pt>
                <c:pt idx="11428">
                  <c:v>3.2156908935670661</c:v>
                </c:pt>
                <c:pt idx="11429">
                  <c:v>3.2151219395970663</c:v>
                </c:pt>
                <c:pt idx="11430">
                  <c:v>3.2146416537780662</c:v>
                </c:pt>
                <c:pt idx="11431">
                  <c:v>3.214146589934066</c:v>
                </c:pt>
                <c:pt idx="11432">
                  <c:v>3.2137328052290659</c:v>
                </c:pt>
                <c:pt idx="11433">
                  <c:v>3.2131638512590661</c:v>
                </c:pt>
                <c:pt idx="11434">
                  <c:v>3.2126466203770661</c:v>
                </c:pt>
                <c:pt idx="11435">
                  <c:v>3.2121737235710661</c:v>
                </c:pt>
                <c:pt idx="11436">
                  <c:v>3.2115530465130662</c:v>
                </c:pt>
                <c:pt idx="11437">
                  <c:v>3.2111614288450663</c:v>
                </c:pt>
                <c:pt idx="11438">
                  <c:v>3.2106146419130663</c:v>
                </c:pt>
                <c:pt idx="11439">
                  <c:v>3.2102599693080665</c:v>
                </c:pt>
                <c:pt idx="11440">
                  <c:v>3.2096245142250663</c:v>
                </c:pt>
                <c:pt idx="11441">
                  <c:v>3.2090851163050664</c:v>
                </c:pt>
                <c:pt idx="11442">
                  <c:v>3.2087452217260664</c:v>
                </c:pt>
                <c:pt idx="11443">
                  <c:v>3.2085309403610665</c:v>
                </c:pt>
                <c:pt idx="11444">
                  <c:v>3.2070679158670665</c:v>
                </c:pt>
                <c:pt idx="11445">
                  <c:v>3.2066984652370665</c:v>
                </c:pt>
                <c:pt idx="11446">
                  <c:v>3.2064915728840666</c:v>
                </c:pt>
                <c:pt idx="11447">
                  <c:v>3.2055014451960666</c:v>
                </c:pt>
                <c:pt idx="11448">
                  <c:v>3.2051393835790667</c:v>
                </c:pt>
                <c:pt idx="11449">
                  <c:v>3.2040531987270668</c:v>
                </c:pt>
                <c:pt idx="11450">
                  <c:v>3.2035064117950669</c:v>
                </c:pt>
                <c:pt idx="11451">
                  <c:v>3.203218240304067</c:v>
                </c:pt>
                <c:pt idx="11452">
                  <c:v>3.2025015060820672</c:v>
                </c:pt>
                <c:pt idx="11453">
                  <c:v>3.2018808290240672</c:v>
                </c:pt>
                <c:pt idx="11454">
                  <c:v>3.2015261564190673</c:v>
                </c:pt>
                <c:pt idx="11455">
                  <c:v>3.2010902046760674</c:v>
                </c:pt>
                <c:pt idx="11456">
                  <c:v>3.2007059760210672</c:v>
                </c:pt>
                <c:pt idx="11457">
                  <c:v>3.2002626352650672</c:v>
                </c:pt>
                <c:pt idx="11458">
                  <c:v>3.1995459010430674</c:v>
                </c:pt>
                <c:pt idx="11459">
                  <c:v>3.1991616723880671</c:v>
                </c:pt>
                <c:pt idx="11460">
                  <c:v>3.1986813865690671</c:v>
                </c:pt>
                <c:pt idx="11461">
                  <c:v>3.1983562700150672</c:v>
                </c:pt>
                <c:pt idx="11462">
                  <c:v>3.1978020940700671</c:v>
                </c:pt>
                <c:pt idx="11463">
                  <c:v>3.1970853598480673</c:v>
                </c:pt>
                <c:pt idx="11464">
                  <c:v>3.1966346300800672</c:v>
                </c:pt>
                <c:pt idx="11465">
                  <c:v>3.1960804541350671</c:v>
                </c:pt>
                <c:pt idx="11466">
                  <c:v>3.1956666694300671</c:v>
                </c:pt>
                <c:pt idx="11467">
                  <c:v>3.195075548422067</c:v>
                </c:pt>
                <c:pt idx="11468">
                  <c:v>3.1946469856910671</c:v>
                </c:pt>
                <c:pt idx="11469">
                  <c:v>3.1942553680230672</c:v>
                </c:pt>
                <c:pt idx="11470">
                  <c:v>3.1937455261540673</c:v>
                </c:pt>
                <c:pt idx="11471">
                  <c:v>3.193250462310067</c:v>
                </c:pt>
                <c:pt idx="11472">
                  <c:v>3.1927036753780671</c:v>
                </c:pt>
                <c:pt idx="11473">
                  <c:v>3.1920608312820673</c:v>
                </c:pt>
                <c:pt idx="11474">
                  <c:v>3.1913367080470674</c:v>
                </c:pt>
                <c:pt idx="11475">
                  <c:v>3.1907234200010675</c:v>
                </c:pt>
                <c:pt idx="11476">
                  <c:v>3.1902800792450674</c:v>
                </c:pt>
                <c:pt idx="11477">
                  <c:v>3.1894968439100673</c:v>
                </c:pt>
                <c:pt idx="11478">
                  <c:v>3.1892308394560671</c:v>
                </c:pt>
                <c:pt idx="11479">
                  <c:v>3.188454993133067</c:v>
                </c:pt>
                <c:pt idx="11480">
                  <c:v>3.1879229842260672</c:v>
                </c:pt>
                <c:pt idx="11481">
                  <c:v>3.1871028038280671</c:v>
                </c:pt>
                <c:pt idx="11482">
                  <c:v>3.1865707949210673</c:v>
                </c:pt>
                <c:pt idx="11483">
                  <c:v>3.1862974014550671</c:v>
                </c:pt>
                <c:pt idx="11484">
                  <c:v>3.1860018409510671</c:v>
                </c:pt>
                <c:pt idx="11485">
                  <c:v>3.1855658892080672</c:v>
                </c:pt>
                <c:pt idx="11486">
                  <c:v>3.1850560473390672</c:v>
                </c:pt>
                <c:pt idx="11487">
                  <c:v>3.183866416311067</c:v>
                </c:pt>
                <c:pt idx="11488">
                  <c:v>3.1828984556610669</c:v>
                </c:pt>
                <c:pt idx="11489">
                  <c:v>3.182499448981067</c:v>
                </c:pt>
                <c:pt idx="11490">
                  <c:v>3.1820561082250669</c:v>
                </c:pt>
                <c:pt idx="11491">
                  <c:v>3.1811177036250671</c:v>
                </c:pt>
                <c:pt idx="11492">
                  <c:v>3.180489637554067</c:v>
                </c:pt>
                <c:pt idx="11493">
                  <c:v>3.1801201869240669</c:v>
                </c:pt>
                <c:pt idx="11494">
                  <c:v>3.1790340020720671</c:v>
                </c:pt>
                <c:pt idx="11495">
                  <c:v>3.1784872151400672</c:v>
                </c:pt>
                <c:pt idx="11496">
                  <c:v>3.1779773732710672</c:v>
                </c:pt>
                <c:pt idx="11497">
                  <c:v>3.1776744237550671</c:v>
                </c:pt>
                <c:pt idx="11498">
                  <c:v>3.1772975841130671</c:v>
                </c:pt>
                <c:pt idx="11499">
                  <c:v>3.1768690213820672</c:v>
                </c:pt>
                <c:pt idx="11500">
                  <c:v>3.1765439048280673</c:v>
                </c:pt>
                <c:pt idx="11501">
                  <c:v>3.1762113992610672</c:v>
                </c:pt>
                <c:pt idx="11502">
                  <c:v>3.1758493376440673</c:v>
                </c:pt>
                <c:pt idx="11503">
                  <c:v>3.1751547704600673</c:v>
                </c:pt>
                <c:pt idx="11504">
                  <c:v>3.1747631527920674</c:v>
                </c:pt>
                <c:pt idx="11505">
                  <c:v>3.1743789241370672</c:v>
                </c:pt>
                <c:pt idx="11506">
                  <c:v>3.1739873064690673</c:v>
                </c:pt>
                <c:pt idx="11507">
                  <c:v>3.1735513547260674</c:v>
                </c:pt>
                <c:pt idx="11508">
                  <c:v>3.1730636798950673</c:v>
                </c:pt>
                <c:pt idx="11509">
                  <c:v>3.1724577808620675</c:v>
                </c:pt>
                <c:pt idx="11510">
                  <c:v>3.1718075477530676</c:v>
                </c:pt>
                <c:pt idx="11511">
                  <c:v>3.1713272619340676</c:v>
                </c:pt>
                <c:pt idx="11512">
                  <c:v>3.1709873673550675</c:v>
                </c:pt>
                <c:pt idx="11513">
                  <c:v>3.1705883606750676</c:v>
                </c:pt>
                <c:pt idx="11514">
                  <c:v>3.1702632441210676</c:v>
                </c:pt>
                <c:pt idx="11515">
                  <c:v>3.1697903473150677</c:v>
                </c:pt>
                <c:pt idx="11516">
                  <c:v>3.1692731164330676</c:v>
                </c:pt>
                <c:pt idx="11517">
                  <c:v>3.1690145009920676</c:v>
                </c:pt>
                <c:pt idx="11518">
                  <c:v>3.1683938239340677</c:v>
                </c:pt>
                <c:pt idx="11519">
                  <c:v>3.1680760963920678</c:v>
                </c:pt>
                <c:pt idx="11520">
                  <c:v>3.1674036962460677</c:v>
                </c:pt>
                <c:pt idx="11521">
                  <c:v>3.1668421312890676</c:v>
                </c:pt>
                <c:pt idx="11522">
                  <c:v>3.1665391817730675</c:v>
                </c:pt>
                <c:pt idx="11523">
                  <c:v>3.1661180080550673</c:v>
                </c:pt>
                <c:pt idx="11524">
                  <c:v>3.1655342760600673</c:v>
                </c:pt>
                <c:pt idx="11525">
                  <c:v>3.1650244341910674</c:v>
                </c:pt>
                <c:pt idx="11526">
                  <c:v>3.1646549835610673</c:v>
                </c:pt>
                <c:pt idx="11527">
                  <c:v>3.1643076999690671</c:v>
                </c:pt>
                <c:pt idx="11528">
                  <c:v>3.1638791372380672</c:v>
                </c:pt>
                <c:pt idx="11529">
                  <c:v>3.163568798709067</c:v>
                </c:pt>
                <c:pt idx="11530">
                  <c:v>3.163051567827067</c:v>
                </c:pt>
                <c:pt idx="11531">
                  <c:v>3.162504780895067</c:v>
                </c:pt>
                <c:pt idx="11532">
                  <c:v>3.1622387764410669</c:v>
                </c:pt>
                <c:pt idx="11533">
                  <c:v>3.161847158773067</c:v>
                </c:pt>
                <c:pt idx="11534">
                  <c:v>3.1614333740680669</c:v>
                </c:pt>
                <c:pt idx="11535">
                  <c:v>3.1611673696140667</c:v>
                </c:pt>
                <c:pt idx="11536">
                  <c:v>3.160561470581067</c:v>
                </c:pt>
                <c:pt idx="11537">
                  <c:v>3.1601329078500671</c:v>
                </c:pt>
                <c:pt idx="11538">
                  <c:v>3.1596969561070671</c:v>
                </c:pt>
                <c:pt idx="11539">
                  <c:v>3.1592166702880671</c:v>
                </c:pt>
                <c:pt idx="11540">
                  <c:v>3.1586698833560671</c:v>
                </c:pt>
                <c:pt idx="11541">
                  <c:v>3.1580935403730672</c:v>
                </c:pt>
                <c:pt idx="11542">
                  <c:v>3.1578053688820673</c:v>
                </c:pt>
                <c:pt idx="11543">
                  <c:v>3.1574950303530671</c:v>
                </c:pt>
                <c:pt idx="11544">
                  <c:v>3.1570738566350669</c:v>
                </c:pt>
                <c:pt idx="11545">
                  <c:v>3.1566674609420668</c:v>
                </c:pt>
                <c:pt idx="11546">
                  <c:v>3.1562536762370668</c:v>
                </c:pt>
                <c:pt idx="11547">
                  <c:v>3.1558325025190666</c:v>
                </c:pt>
                <c:pt idx="11548">
                  <c:v>3.1554261068260665</c:v>
                </c:pt>
                <c:pt idx="11549">
                  <c:v>3.1549827660700664</c:v>
                </c:pt>
                <c:pt idx="11550">
                  <c:v>3.1542955878980665</c:v>
                </c:pt>
                <c:pt idx="11551">
                  <c:v>3.1537340229410664</c:v>
                </c:pt>
                <c:pt idx="11552">
                  <c:v>3.1534384624370664</c:v>
                </c:pt>
                <c:pt idx="11553">
                  <c:v>3.1530098997060665</c:v>
                </c:pt>
                <c:pt idx="11554">
                  <c:v>3.1525222248750664</c:v>
                </c:pt>
                <c:pt idx="11555">
                  <c:v>3.1523005544970664</c:v>
                </c:pt>
                <c:pt idx="11556">
                  <c:v>3.1519976049810663</c:v>
                </c:pt>
                <c:pt idx="11557">
                  <c:v>3.1514360400240662</c:v>
                </c:pt>
                <c:pt idx="11558">
                  <c:v>3.150977921243066</c:v>
                </c:pt>
                <c:pt idx="11559">
                  <c:v>3.1504976354240659</c:v>
                </c:pt>
                <c:pt idx="11560">
                  <c:v>3.1500764617060657</c:v>
                </c:pt>
                <c:pt idx="11561">
                  <c:v>3.1497735121900656</c:v>
                </c:pt>
                <c:pt idx="11562">
                  <c:v>3.1494853406990657</c:v>
                </c:pt>
                <c:pt idx="11563">
                  <c:v>3.1491897801950657</c:v>
                </c:pt>
                <c:pt idx="11564">
                  <c:v>3.1485986591870656</c:v>
                </c:pt>
                <c:pt idx="11565">
                  <c:v>3.1481996525070657</c:v>
                </c:pt>
                <c:pt idx="11566">
                  <c:v>3.1478893139780655</c:v>
                </c:pt>
                <c:pt idx="11567">
                  <c:v>3.1473499160580656</c:v>
                </c:pt>
                <c:pt idx="11568">
                  <c:v>3.1466553488740656</c:v>
                </c:pt>
                <c:pt idx="11569">
                  <c:v>3.1459460036650655</c:v>
                </c:pt>
                <c:pt idx="11570">
                  <c:v>3.1455543859970656</c:v>
                </c:pt>
                <c:pt idx="11571">
                  <c:v>3.1448819858510655</c:v>
                </c:pt>
                <c:pt idx="11572">
                  <c:v>3.1443499769440657</c:v>
                </c:pt>
                <c:pt idx="11573">
                  <c:v>3.1440765834780655</c:v>
                </c:pt>
                <c:pt idx="11574">
                  <c:v>3.1437884119870656</c:v>
                </c:pt>
                <c:pt idx="11575">
                  <c:v>3.1433081261680655</c:v>
                </c:pt>
                <c:pt idx="11576">
                  <c:v>3.1429017304750655</c:v>
                </c:pt>
                <c:pt idx="11577">
                  <c:v>3.1426505040470656</c:v>
                </c:pt>
                <c:pt idx="11578">
                  <c:v>3.1421923852660654</c:v>
                </c:pt>
                <c:pt idx="11579">
                  <c:v>3.1419189918000652</c:v>
                </c:pt>
                <c:pt idx="11580">
                  <c:v>3.1415125961070651</c:v>
                </c:pt>
                <c:pt idx="11581">
                  <c:v>3.1411579235020652</c:v>
                </c:pt>
                <c:pt idx="11582">
                  <c:v>3.1407293607710653</c:v>
                </c:pt>
                <c:pt idx="11583">
                  <c:v>3.1405446354560653</c:v>
                </c:pt>
                <c:pt idx="11584">
                  <c:v>3.1402638529770655</c:v>
                </c:pt>
                <c:pt idx="11585">
                  <c:v>3.1395101736920656</c:v>
                </c:pt>
                <c:pt idx="11586">
                  <c:v>3.1387047713190657</c:v>
                </c:pt>
                <c:pt idx="11587">
                  <c:v>3.1384609339030658</c:v>
                </c:pt>
                <c:pt idx="11588">
                  <c:v>3.1380323711720659</c:v>
                </c:pt>
                <c:pt idx="11589">
                  <c:v>3.137751588693066</c:v>
                </c:pt>
                <c:pt idx="11590">
                  <c:v>3.1374634172020661</c:v>
                </c:pt>
                <c:pt idx="11591">
                  <c:v>3.1369609643450662</c:v>
                </c:pt>
                <c:pt idx="11592">
                  <c:v>3.1364437334630662</c:v>
                </c:pt>
                <c:pt idx="11593">
                  <c:v>3.135882168506066</c:v>
                </c:pt>
                <c:pt idx="11594">
                  <c:v>3.135549662939066</c:v>
                </c:pt>
                <c:pt idx="11595">
                  <c:v>3.1352097683600659</c:v>
                </c:pt>
                <c:pt idx="11596">
                  <c:v>3.134596480314066</c:v>
                </c:pt>
                <c:pt idx="11597">
                  <c:v>3.1338723570790661</c:v>
                </c:pt>
                <c:pt idx="11598">
                  <c:v>3.1333329591590662</c:v>
                </c:pt>
                <c:pt idx="11599">
                  <c:v>3.1328452843280661</c:v>
                </c:pt>
                <c:pt idx="11600">
                  <c:v>3.1324462776480662</c:v>
                </c:pt>
                <c:pt idx="11601">
                  <c:v>3.1319068797280663</c:v>
                </c:pt>
                <c:pt idx="11602">
                  <c:v>3.1311901455060664</c:v>
                </c:pt>
                <c:pt idx="11603">
                  <c:v>3.1308502509270664</c:v>
                </c:pt>
                <c:pt idx="11604">
                  <c:v>3.1304290772090662</c:v>
                </c:pt>
                <c:pt idx="11605">
                  <c:v>3.1301409057180662</c:v>
                </c:pt>
                <c:pt idx="11606">
                  <c:v>3.1296975649620662</c:v>
                </c:pt>
                <c:pt idx="11607">
                  <c:v>3.129350281370066</c:v>
                </c:pt>
                <c:pt idx="11608">
                  <c:v>3.1290177758030659</c:v>
                </c:pt>
                <c:pt idx="11609">
                  <c:v>3.1286704922110657</c:v>
                </c:pt>
                <c:pt idx="11610">
                  <c:v>3.1283084305940658</c:v>
                </c:pt>
                <c:pt idx="11611">
                  <c:v>3.1277468656370657</c:v>
                </c:pt>
                <c:pt idx="11612">
                  <c:v>3.1273848040200658</c:v>
                </c:pt>
                <c:pt idx="11613">
                  <c:v>3.126778904987066</c:v>
                </c:pt>
                <c:pt idx="11614">
                  <c:v>3.1260695597780659</c:v>
                </c:pt>
                <c:pt idx="11615">
                  <c:v>3.125670553098066</c:v>
                </c:pt>
                <c:pt idx="11616">
                  <c:v>3.1251459332040659</c:v>
                </c:pt>
                <c:pt idx="11617">
                  <c:v>3.1245917572590658</c:v>
                </c:pt>
                <c:pt idx="11618">
                  <c:v>3.1241114714400657</c:v>
                </c:pt>
                <c:pt idx="11619">
                  <c:v>3.1236090185830658</c:v>
                </c:pt>
                <c:pt idx="11620">
                  <c:v>3.1232321789410658</c:v>
                </c:pt>
                <c:pt idx="11621">
                  <c:v>3.1228996733740657</c:v>
                </c:pt>
                <c:pt idx="11622">
                  <c:v>3.1223381084170656</c:v>
                </c:pt>
                <c:pt idx="11623">
                  <c:v>3.1220203808750657</c:v>
                </c:pt>
                <c:pt idx="11624">
                  <c:v>3.1214144818420659</c:v>
                </c:pt>
                <c:pt idx="11625">
                  <c:v>3.120941585036066</c:v>
                </c:pt>
                <c:pt idx="11626">
                  <c:v>3.1204908552680659</c:v>
                </c:pt>
                <c:pt idx="11627">
                  <c:v>3.120099237600066</c:v>
                </c:pt>
                <c:pt idx="11628">
                  <c:v>3.1196337298060661</c:v>
                </c:pt>
                <c:pt idx="11629">
                  <c:v>3.119293835227066</c:v>
                </c:pt>
                <c:pt idx="11630">
                  <c:v>3.1187544373070661</c:v>
                </c:pt>
                <c:pt idx="11631">
                  <c:v>3.1184293207530662</c:v>
                </c:pt>
                <c:pt idx="11632">
                  <c:v>3.1178160327070663</c:v>
                </c:pt>
                <c:pt idx="11633">
                  <c:v>3.1171140765100662</c:v>
                </c:pt>
                <c:pt idx="11634">
                  <c:v>3.1166633467420661</c:v>
                </c:pt>
                <c:pt idx="11635">
                  <c:v>3.1162273949990662</c:v>
                </c:pt>
                <c:pt idx="11636">
                  <c:v>3.1155623838650661</c:v>
                </c:pt>
                <c:pt idx="11637">
                  <c:v>3.1149860408820662</c:v>
                </c:pt>
                <c:pt idx="11638">
                  <c:v>3.1144835880250663</c:v>
                </c:pt>
                <c:pt idx="11639">
                  <c:v>3.1140402472690663</c:v>
                </c:pt>
                <c:pt idx="11640">
                  <c:v>3.1129762294550662</c:v>
                </c:pt>
                <c:pt idx="11641">
                  <c:v>3.1124146644980661</c:v>
                </c:pt>
                <c:pt idx="11642">
                  <c:v>3.1117348753390663</c:v>
                </c:pt>
                <c:pt idx="11643">
                  <c:v>3.1115058159480662</c:v>
                </c:pt>
                <c:pt idx="11644">
                  <c:v>3.1107669146880661</c:v>
                </c:pt>
                <c:pt idx="11645">
                  <c:v>3.1102275167680662</c:v>
                </c:pt>
                <c:pt idx="11646">
                  <c:v>3.1098950112010662</c:v>
                </c:pt>
                <c:pt idx="11647">
                  <c:v>3.1089861626520663</c:v>
                </c:pt>
                <c:pt idx="11648">
                  <c:v>3.1086241010350664</c:v>
                </c:pt>
                <c:pt idx="11649">
                  <c:v>3.1080255910150663</c:v>
                </c:pt>
                <c:pt idx="11650">
                  <c:v>3.1073975249440662</c:v>
                </c:pt>
                <c:pt idx="11651">
                  <c:v>3.1071536875280663</c:v>
                </c:pt>
                <c:pt idx="11652">
                  <c:v>3.1066512346710664</c:v>
                </c:pt>
                <c:pt idx="11653">
                  <c:v>3.1064665093560664</c:v>
                </c:pt>
                <c:pt idx="11654">
                  <c:v>3.1060379466250665</c:v>
                </c:pt>
                <c:pt idx="11655">
                  <c:v>3.1052768783270666</c:v>
                </c:pt>
                <c:pt idx="11656">
                  <c:v>3.1047818144830663</c:v>
                </c:pt>
                <c:pt idx="11657">
                  <c:v>3.1041094143370662</c:v>
                </c:pt>
                <c:pt idx="11658">
                  <c:v>3.1035552383920662</c:v>
                </c:pt>
                <c:pt idx="11659">
                  <c:v>3.1032301218380662</c:v>
                </c:pt>
                <c:pt idx="11660">
                  <c:v>3.1029123942960664</c:v>
                </c:pt>
                <c:pt idx="11661">
                  <c:v>3.1025059986030663</c:v>
                </c:pt>
                <c:pt idx="11662">
                  <c:v>3.1021734930360663</c:v>
                </c:pt>
                <c:pt idx="11663">
                  <c:v>3.1016710401790664</c:v>
                </c:pt>
                <c:pt idx="11664">
                  <c:v>3.1012720334990664</c:v>
                </c:pt>
                <c:pt idx="11665">
                  <c:v>3.1008213037310663</c:v>
                </c:pt>
                <c:pt idx="11666">
                  <c:v>3.1001489035850662</c:v>
                </c:pt>
                <c:pt idx="11667">
                  <c:v>3.0998976771570663</c:v>
                </c:pt>
                <c:pt idx="11668">
                  <c:v>3.0994173913380663</c:v>
                </c:pt>
                <c:pt idx="11669">
                  <c:v>3.0987080461290661</c:v>
                </c:pt>
                <c:pt idx="11670">
                  <c:v>3.0981982042600662</c:v>
                </c:pt>
                <c:pt idx="11671">
                  <c:v>3.0978065865920663</c:v>
                </c:pt>
                <c:pt idx="11672">
                  <c:v>3.0973410787980664</c:v>
                </c:pt>
                <c:pt idx="11673">
                  <c:v>3.0968755710040665</c:v>
                </c:pt>
                <c:pt idx="11674">
                  <c:v>3.0963878961730664</c:v>
                </c:pt>
                <c:pt idx="11675">
                  <c:v>3.0961145027070662</c:v>
                </c:pt>
                <c:pt idx="11676">
                  <c:v>3.095619438863066</c:v>
                </c:pt>
                <c:pt idx="11677">
                  <c:v>3.0953534344090659</c:v>
                </c:pt>
                <c:pt idx="11678">
                  <c:v>3.094599755124066</c:v>
                </c:pt>
                <c:pt idx="11679">
                  <c:v>3.093646572499066</c:v>
                </c:pt>
                <c:pt idx="11680">
                  <c:v>3.093240176806066</c:v>
                </c:pt>
                <c:pt idx="11681">
                  <c:v>3.0927081678990662</c:v>
                </c:pt>
                <c:pt idx="11682">
                  <c:v>3.0923830513450663</c:v>
                </c:pt>
                <c:pt idx="11683">
                  <c:v>3.0918362644130664</c:v>
                </c:pt>
                <c:pt idx="11684">
                  <c:v>3.0912820884680663</c:v>
                </c:pt>
                <c:pt idx="11685">
                  <c:v>3.0908756927750662</c:v>
                </c:pt>
                <c:pt idx="11686">
                  <c:v>3.0902845717670662</c:v>
                </c:pt>
                <c:pt idx="11687">
                  <c:v>3.0897599518730661</c:v>
                </c:pt>
                <c:pt idx="11688">
                  <c:v>3.0894496133440659</c:v>
                </c:pt>
                <c:pt idx="11689">
                  <c:v>3.0889693275250658</c:v>
                </c:pt>
                <c:pt idx="11690">
                  <c:v>3.088363428492066</c:v>
                </c:pt>
                <c:pt idx="11691">
                  <c:v>3.0879718108240661</c:v>
                </c:pt>
                <c:pt idx="11692">
                  <c:v>3.087705806370066</c:v>
                </c:pt>
                <c:pt idx="11693">
                  <c:v>3.0873363557400659</c:v>
                </c:pt>
                <c:pt idx="11694">
                  <c:v>3.0870555732610661</c:v>
                </c:pt>
                <c:pt idx="11695">
                  <c:v>3.0864201181780659</c:v>
                </c:pt>
                <c:pt idx="11696">
                  <c:v>3.0853930454270659</c:v>
                </c:pt>
                <c:pt idx="11697">
                  <c:v>3.085030983810066</c:v>
                </c:pt>
                <c:pt idx="11698">
                  <c:v>3.0846763112050661</c:v>
                </c:pt>
                <c:pt idx="11699">
                  <c:v>3.0841369132850662</c:v>
                </c:pt>
                <c:pt idx="11700">
                  <c:v>3.0837748516680663</c:v>
                </c:pt>
                <c:pt idx="11701">
                  <c:v>3.0826591107660661</c:v>
                </c:pt>
                <c:pt idx="11702">
                  <c:v>3.0822896601360661</c:v>
                </c:pt>
                <c:pt idx="11703">
                  <c:v>3.0820162666700659</c:v>
                </c:pt>
                <c:pt idx="11704">
                  <c:v>3.0816689830780657</c:v>
                </c:pt>
                <c:pt idx="11705">
                  <c:v>3.0810483060200657</c:v>
                </c:pt>
                <c:pt idx="11706">
                  <c:v>3.0805827982260658</c:v>
                </c:pt>
                <c:pt idx="11707">
                  <c:v>3.079164107807066</c:v>
                </c:pt>
                <c:pt idx="11708">
                  <c:v>3.078802046190066</c:v>
                </c:pt>
                <c:pt idx="11709">
                  <c:v>3.0784547625980658</c:v>
                </c:pt>
                <c:pt idx="11710">
                  <c:v>3.0778710306030659</c:v>
                </c:pt>
                <c:pt idx="11711">
                  <c:v>3.0773168546580658</c:v>
                </c:pt>
                <c:pt idx="11712">
                  <c:v>3.0766813995750657</c:v>
                </c:pt>
                <c:pt idx="11713">
                  <c:v>3.0762750038820657</c:v>
                </c:pt>
                <c:pt idx="11714">
                  <c:v>3.0759794433780656</c:v>
                </c:pt>
                <c:pt idx="11715">
                  <c:v>3.0752257640930658</c:v>
                </c:pt>
                <c:pt idx="11716">
                  <c:v>3.0749302035890658</c:v>
                </c:pt>
                <c:pt idx="11717">
                  <c:v>3.0743686386320657</c:v>
                </c:pt>
                <c:pt idx="11718">
                  <c:v>3.0740287440530656</c:v>
                </c:pt>
                <c:pt idx="11719">
                  <c:v>3.0734967351460658</c:v>
                </c:pt>
                <c:pt idx="11720">
                  <c:v>3.0729056141380657</c:v>
                </c:pt>
                <c:pt idx="11721">
                  <c:v>3.0724992184450657</c:v>
                </c:pt>
                <c:pt idx="11722">
                  <c:v>3.0720558776890656</c:v>
                </c:pt>
                <c:pt idx="11723">
                  <c:v>3.0715460358200657</c:v>
                </c:pt>
                <c:pt idx="11724">
                  <c:v>3.0712578643290658</c:v>
                </c:pt>
                <c:pt idx="11725">
                  <c:v>3.070651965296066</c:v>
                </c:pt>
                <c:pt idx="11726">
                  <c:v>3.069853951935066</c:v>
                </c:pt>
                <c:pt idx="11727">
                  <c:v>3.0693884441410662</c:v>
                </c:pt>
                <c:pt idx="11728">
                  <c:v>3.0689746594360661</c:v>
                </c:pt>
                <c:pt idx="11729">
                  <c:v>3.0683983164530662</c:v>
                </c:pt>
                <c:pt idx="11730">
                  <c:v>3.0680140877980659</c:v>
                </c:pt>
                <c:pt idx="11731">
                  <c:v>3.0677776393950658</c:v>
                </c:pt>
                <c:pt idx="11732">
                  <c:v>3.0670535161600658</c:v>
                </c:pt>
                <c:pt idx="11733">
                  <c:v>3.0666988435550659</c:v>
                </c:pt>
                <c:pt idx="11734">
                  <c:v>3.0663515599630657</c:v>
                </c:pt>
                <c:pt idx="11735">
                  <c:v>3.0659156082200658</c:v>
                </c:pt>
                <c:pt idx="11736">
                  <c:v>3.0655018235150657</c:v>
                </c:pt>
                <c:pt idx="11737">
                  <c:v>3.0650437047340655</c:v>
                </c:pt>
                <c:pt idx="11738">
                  <c:v>3.0644156386630654</c:v>
                </c:pt>
                <c:pt idx="11739">
                  <c:v>3.0641274671720655</c:v>
                </c:pt>
                <c:pt idx="11740">
                  <c:v>3.0638392956810656</c:v>
                </c:pt>
                <c:pt idx="11741">
                  <c:v>3.0635215681390657</c:v>
                </c:pt>
                <c:pt idx="11742">
                  <c:v>3.0630191152820658</c:v>
                </c:pt>
                <c:pt idx="11743">
                  <c:v>3.062487106375066</c:v>
                </c:pt>
                <c:pt idx="11744">
                  <c:v>3.0620142095690661</c:v>
                </c:pt>
                <c:pt idx="11745">
                  <c:v>3.0614452555990663</c:v>
                </c:pt>
                <c:pt idx="11746">
                  <c:v>3.0610093038560664</c:v>
                </c:pt>
                <c:pt idx="11747">
                  <c:v>3.0605290180370663</c:v>
                </c:pt>
                <c:pt idx="11748">
                  <c:v>3.0601891234580663</c:v>
                </c:pt>
                <c:pt idx="11749">
                  <c:v>3.0598492288790662</c:v>
                </c:pt>
                <c:pt idx="11750">
                  <c:v>3.0592433298460664</c:v>
                </c:pt>
                <c:pt idx="11751">
                  <c:v>3.0587556550150663</c:v>
                </c:pt>
                <c:pt idx="11752">
                  <c:v>3.0584527054990662</c:v>
                </c:pt>
                <c:pt idx="11753">
                  <c:v>3.0580241427680663</c:v>
                </c:pt>
                <c:pt idx="11754">
                  <c:v>3.0577433602890665</c:v>
                </c:pt>
                <c:pt idx="11755">
                  <c:v>3.0572409074320666</c:v>
                </c:pt>
                <c:pt idx="11756">
                  <c:v>3.0567088985250668</c:v>
                </c:pt>
                <c:pt idx="11757">
                  <c:v>3.0560734434420667</c:v>
                </c:pt>
                <c:pt idx="11758">
                  <c:v>3.0556818257740668</c:v>
                </c:pt>
                <c:pt idx="11759">
                  <c:v>3.0549059794510667</c:v>
                </c:pt>
                <c:pt idx="11760">
                  <c:v>3.0543444144940666</c:v>
                </c:pt>
                <c:pt idx="11761">
                  <c:v>3.0539601858390664</c:v>
                </c:pt>
                <c:pt idx="11762">
                  <c:v>3.0534207879190665</c:v>
                </c:pt>
                <c:pt idx="11763">
                  <c:v>3.0531104493900663</c:v>
                </c:pt>
                <c:pt idx="11764">
                  <c:v>3.0528148888860662</c:v>
                </c:pt>
                <c:pt idx="11765">
                  <c:v>3.0524897723320663</c:v>
                </c:pt>
                <c:pt idx="11766">
                  <c:v>3.0520833766390663</c:v>
                </c:pt>
                <c:pt idx="11767">
                  <c:v>3.0516917589710664</c:v>
                </c:pt>
                <c:pt idx="11768">
                  <c:v>3.0507976884470662</c:v>
                </c:pt>
                <c:pt idx="11769">
                  <c:v>3.0503912927540662</c:v>
                </c:pt>
                <c:pt idx="11770">
                  <c:v>3.0498445058220662</c:v>
                </c:pt>
                <c:pt idx="11771">
                  <c:v>3.049497222230066</c:v>
                </c:pt>
                <c:pt idx="11772">
                  <c:v>3.0491351606130661</c:v>
                </c:pt>
                <c:pt idx="11773">
                  <c:v>3.0487065978820662</c:v>
                </c:pt>
                <c:pt idx="11774">
                  <c:v>3.0483371472520662</c:v>
                </c:pt>
                <c:pt idx="11775">
                  <c:v>3.048026808723066</c:v>
                </c:pt>
                <c:pt idx="11776">
                  <c:v>3.0475465229040659</c:v>
                </c:pt>
                <c:pt idx="11777">
                  <c:v>3.0467189534930661</c:v>
                </c:pt>
                <c:pt idx="11778">
                  <c:v>3.0460982764350661</c:v>
                </c:pt>
                <c:pt idx="11779">
                  <c:v>3.0457362148180662</c:v>
                </c:pt>
                <c:pt idx="11780">
                  <c:v>3.0452337619610663</c:v>
                </c:pt>
                <c:pt idx="11781">
                  <c:v>3.0444505266260662</c:v>
                </c:pt>
                <c:pt idx="11782">
                  <c:v>3.0438963506810661</c:v>
                </c:pt>
                <c:pt idx="11783">
                  <c:v>3.043305229673066</c:v>
                </c:pt>
                <c:pt idx="11784">
                  <c:v>3.0429505570680662</c:v>
                </c:pt>
                <c:pt idx="11785">
                  <c:v>3.0422855459340661</c:v>
                </c:pt>
                <c:pt idx="11786">
                  <c:v>3.041723980977066</c:v>
                </c:pt>
                <c:pt idx="11787">
                  <c:v>3.041288029234066</c:v>
                </c:pt>
                <c:pt idx="11788">
                  <c:v>3.040918578604066</c:v>
                </c:pt>
                <c:pt idx="11789">
                  <c:v>3.0404087367350661</c:v>
                </c:pt>
                <c:pt idx="11790">
                  <c:v>3.0400171190670662</c:v>
                </c:pt>
                <c:pt idx="11791">
                  <c:v>3.0395811673240662</c:v>
                </c:pt>
                <c:pt idx="11792">
                  <c:v>3.0389752682910665</c:v>
                </c:pt>
                <c:pt idx="11793">
                  <c:v>3.0384654264220665</c:v>
                </c:pt>
                <c:pt idx="11794">
                  <c:v>3.0381255318430664</c:v>
                </c:pt>
                <c:pt idx="11795">
                  <c:v>3.0376674130620662</c:v>
                </c:pt>
                <c:pt idx="11796">
                  <c:v>3.0370541250160663</c:v>
                </c:pt>
                <c:pt idx="11797">
                  <c:v>3.0367290084620664</c:v>
                </c:pt>
                <c:pt idx="11798">
                  <c:v>3.0363669468450665</c:v>
                </c:pt>
                <c:pt idx="11799">
                  <c:v>3.0358792720140664</c:v>
                </c:pt>
                <c:pt idx="11800">
                  <c:v>3.0354211532330662</c:v>
                </c:pt>
                <c:pt idx="11801">
                  <c:v>3.034748753087066</c:v>
                </c:pt>
                <c:pt idx="11802">
                  <c:v>3.034046796890066</c:v>
                </c:pt>
                <c:pt idx="11803">
                  <c:v>3.0332192274790661</c:v>
                </c:pt>
                <c:pt idx="11804">
                  <c:v>3.0325542163450661</c:v>
                </c:pt>
                <c:pt idx="11805">
                  <c:v>3.0311650819770661</c:v>
                </c:pt>
                <c:pt idx="11806">
                  <c:v>3.0305000708430661</c:v>
                </c:pt>
                <c:pt idx="11807">
                  <c:v>3.030204510339066</c:v>
                </c:pt>
                <c:pt idx="11808">
                  <c:v>3.0295394992050659</c:v>
                </c:pt>
                <c:pt idx="11809">
                  <c:v>3.0290222683230659</c:v>
                </c:pt>
                <c:pt idx="11810">
                  <c:v>3.0286749847310657</c:v>
                </c:pt>
                <c:pt idx="11811">
                  <c:v>3.0280321406350659</c:v>
                </c:pt>
                <c:pt idx="11812">
                  <c:v>3.0274336306150658</c:v>
                </c:pt>
                <c:pt idx="11813">
                  <c:v>3.0270863470230656</c:v>
                </c:pt>
                <c:pt idx="11814">
                  <c:v>3.0263400567510654</c:v>
                </c:pt>
                <c:pt idx="11815">
                  <c:v>3.0259188830330652</c:v>
                </c:pt>
                <c:pt idx="11816">
                  <c:v>3.0252095378240651</c:v>
                </c:pt>
                <c:pt idx="11817">
                  <c:v>3.024721862993065</c:v>
                </c:pt>
                <c:pt idx="11818">
                  <c:v>3.0238351814810649</c:v>
                </c:pt>
                <c:pt idx="11819">
                  <c:v>3.0231997263980648</c:v>
                </c:pt>
                <c:pt idx="11820">
                  <c:v>3.0223426009370646</c:v>
                </c:pt>
                <c:pt idx="11821">
                  <c:v>3.0217071458540645</c:v>
                </c:pt>
                <c:pt idx="11822">
                  <c:v>3.0208204643420644</c:v>
                </c:pt>
                <c:pt idx="11823">
                  <c:v>3.0204879587750644</c:v>
                </c:pt>
                <c:pt idx="11824">
                  <c:v>3.0200446180190643</c:v>
                </c:pt>
                <c:pt idx="11825">
                  <c:v>3.0196825564020644</c:v>
                </c:pt>
                <c:pt idx="11826">
                  <c:v>3.0193648288600645</c:v>
                </c:pt>
                <c:pt idx="11827">
                  <c:v>3.0190988244060644</c:v>
                </c:pt>
                <c:pt idx="11828">
                  <c:v>3.0185372594490643</c:v>
                </c:pt>
                <c:pt idx="11829">
                  <c:v>3.0180939186930642</c:v>
                </c:pt>
                <c:pt idx="11830">
                  <c:v>3.0176136328740641</c:v>
                </c:pt>
                <c:pt idx="11831">
                  <c:v>3.0172294042190639</c:v>
                </c:pt>
                <c:pt idx="11832">
                  <c:v>3.0163057776440638</c:v>
                </c:pt>
                <c:pt idx="11833">
                  <c:v>3.0158328808380639</c:v>
                </c:pt>
                <c:pt idx="11834">
                  <c:v>3.015441263170064</c:v>
                </c:pt>
                <c:pt idx="11835">
                  <c:v>3.015071812540064</c:v>
                </c:pt>
                <c:pt idx="11836">
                  <c:v>3.014709750923064</c:v>
                </c:pt>
                <c:pt idx="11837">
                  <c:v>3.014377245356064</c:v>
                </c:pt>
                <c:pt idx="11838">
                  <c:v>3.014118629915064</c:v>
                </c:pt>
                <c:pt idx="11839">
                  <c:v>3.013424062731064</c:v>
                </c:pt>
                <c:pt idx="11840">
                  <c:v>3.0128181636980642</c:v>
                </c:pt>
                <c:pt idx="11841">
                  <c:v>3.0125891043070641</c:v>
                </c:pt>
                <c:pt idx="11842">
                  <c:v>3.012249209728064</c:v>
                </c:pt>
                <c:pt idx="11843">
                  <c:v>3.0117245898340639</c:v>
                </c:pt>
                <c:pt idx="11844">
                  <c:v>3.011288638091064</c:v>
                </c:pt>
                <c:pt idx="11845">
                  <c:v>3.0108452973350639</c:v>
                </c:pt>
                <c:pt idx="11846">
                  <c:v>3.0104980137430637</c:v>
                </c:pt>
                <c:pt idx="11847">
                  <c:v>3.0101285631130636</c:v>
                </c:pt>
                <c:pt idx="11848">
                  <c:v>3.0097517234710636</c:v>
                </c:pt>
                <c:pt idx="11849">
                  <c:v>3.0093231607400637</c:v>
                </c:pt>
                <c:pt idx="11850">
                  <c:v>3.0088133188710637</c:v>
                </c:pt>
                <c:pt idx="11851">
                  <c:v>3.0080596395860639</c:v>
                </c:pt>
                <c:pt idx="11852">
                  <c:v>3.0074906856160641</c:v>
                </c:pt>
                <c:pt idx="11853">
                  <c:v>3.007003010785064</c:v>
                </c:pt>
                <c:pt idx="11854">
                  <c:v>3.006374944714064</c:v>
                </c:pt>
                <c:pt idx="11855">
                  <c:v>3.0060424391470639</c:v>
                </c:pt>
                <c:pt idx="11856">
                  <c:v>3.005650821479064</c:v>
                </c:pt>
                <c:pt idx="11857">
                  <c:v>3.0052961488740642</c:v>
                </c:pt>
                <c:pt idx="11858">
                  <c:v>3.005067089483064</c:v>
                </c:pt>
                <c:pt idx="11859">
                  <c:v>3.0046828608280638</c:v>
                </c:pt>
                <c:pt idx="11860">
                  <c:v>3.0041582409340637</c:v>
                </c:pt>
                <c:pt idx="11861">
                  <c:v>3.0036705661030636</c:v>
                </c:pt>
                <c:pt idx="11862">
                  <c:v>3.0032493923850634</c:v>
                </c:pt>
                <c:pt idx="11863">
                  <c:v>3.0028577747170635</c:v>
                </c:pt>
                <c:pt idx="11864">
                  <c:v>3.0024513790240634</c:v>
                </c:pt>
                <c:pt idx="11865">
                  <c:v>3.0021262624700635</c:v>
                </c:pt>
                <c:pt idx="11866">
                  <c:v>3.0016385876390634</c:v>
                </c:pt>
                <c:pt idx="11867">
                  <c:v>3.0010548556440635</c:v>
                </c:pt>
                <c:pt idx="11868">
                  <c:v>3.0005080687120635</c:v>
                </c:pt>
                <c:pt idx="11869">
                  <c:v>3.0000277828930635</c:v>
                </c:pt>
                <c:pt idx="11870">
                  <c:v>2.9993332157090635</c:v>
                </c:pt>
                <c:pt idx="11871">
                  <c:v>2.9990154881670636</c:v>
                </c:pt>
                <c:pt idx="11872">
                  <c:v>2.9983061429580635</c:v>
                </c:pt>
                <c:pt idx="11873">
                  <c:v>2.9978036901010636</c:v>
                </c:pt>
                <c:pt idx="11874">
                  <c:v>2.9973381823070637</c:v>
                </c:pt>
                <c:pt idx="11875">
                  <c:v>2.9970130657530638</c:v>
                </c:pt>
                <c:pt idx="11876">
                  <c:v>2.9963037205440637</c:v>
                </c:pt>
                <c:pt idx="11877">
                  <c:v>2.9953505379190637</c:v>
                </c:pt>
                <c:pt idx="11878">
                  <c:v>2.9951214785280635</c:v>
                </c:pt>
                <c:pt idx="11879">
                  <c:v>2.9946190256710636</c:v>
                </c:pt>
                <c:pt idx="11880">
                  <c:v>2.9941387398520636</c:v>
                </c:pt>
                <c:pt idx="11881">
                  <c:v>2.9938357903360635</c:v>
                </c:pt>
                <c:pt idx="11882">
                  <c:v>2.9934811177310636</c:v>
                </c:pt>
                <c:pt idx="11883">
                  <c:v>2.9931042780890635</c:v>
                </c:pt>
                <c:pt idx="11884">
                  <c:v>2.9926239922700635</c:v>
                </c:pt>
                <c:pt idx="11885">
                  <c:v>2.9922323746020636</c:v>
                </c:pt>
                <c:pt idx="11886">
                  <c:v>2.9918407569340637</c:v>
                </c:pt>
                <c:pt idx="11887">
                  <c:v>2.9914860843290638</c:v>
                </c:pt>
                <c:pt idx="11888">
                  <c:v>2.9910131875230639</c:v>
                </c:pt>
                <c:pt idx="11889">
                  <c:v>2.990584624792064</c:v>
                </c:pt>
                <c:pt idx="11890">
                  <c:v>2.9899122246460639</c:v>
                </c:pt>
                <c:pt idx="11891">
                  <c:v>2.9893137146260638</c:v>
                </c:pt>
                <c:pt idx="11892">
                  <c:v>2.9888482068320639</c:v>
                </c:pt>
                <c:pt idx="11893">
                  <c:v>2.9884344221270638</c:v>
                </c:pt>
                <c:pt idx="11894">
                  <c:v>2.9874664614770636</c:v>
                </c:pt>
                <c:pt idx="11895">
                  <c:v>2.9866315030530637</c:v>
                </c:pt>
                <c:pt idx="11896">
                  <c:v>2.9863211645240635</c:v>
                </c:pt>
                <c:pt idx="11897">
                  <c:v>2.9859738809320633</c:v>
                </c:pt>
                <c:pt idx="11898">
                  <c:v>2.9857374325290631</c:v>
                </c:pt>
                <c:pt idx="11899">
                  <c:v>2.9853532038740629</c:v>
                </c:pt>
                <c:pt idx="11900">
                  <c:v>2.9849098631180628</c:v>
                </c:pt>
                <c:pt idx="11901">
                  <c:v>2.9841266277830627</c:v>
                </c:pt>
                <c:pt idx="11902">
                  <c:v>2.9836537309770628</c:v>
                </c:pt>
                <c:pt idx="11903">
                  <c:v>2.9831586671330625</c:v>
                </c:pt>
                <c:pt idx="11904">
                  <c:v>2.9827301044020627</c:v>
                </c:pt>
                <c:pt idx="11905">
                  <c:v>2.9821833174700627</c:v>
                </c:pt>
                <c:pt idx="11906">
                  <c:v>2.9818064778280626</c:v>
                </c:pt>
                <c:pt idx="11907">
                  <c:v>2.9814591942360624</c:v>
                </c:pt>
                <c:pt idx="11908">
                  <c:v>2.9809862974300625</c:v>
                </c:pt>
                <c:pt idx="11909">
                  <c:v>2.9805281786490623</c:v>
                </c:pt>
                <c:pt idx="11910">
                  <c:v>2.9800848378930622</c:v>
                </c:pt>
                <c:pt idx="11911">
                  <c:v>2.9795676070110622</c:v>
                </c:pt>
                <c:pt idx="11912">
                  <c:v>2.9792351014440621</c:v>
                </c:pt>
                <c:pt idx="11913">
                  <c:v>2.9788065387130622</c:v>
                </c:pt>
                <c:pt idx="11914">
                  <c:v>2.9782375847430624</c:v>
                </c:pt>
                <c:pt idx="11915">
                  <c:v>2.9780085253520623</c:v>
                </c:pt>
                <c:pt idx="11916">
                  <c:v>2.9774986834830623</c:v>
                </c:pt>
                <c:pt idx="11917">
                  <c:v>2.9770775097650621</c:v>
                </c:pt>
                <c:pt idx="11918">
                  <c:v>2.9767523932110622</c:v>
                </c:pt>
                <c:pt idx="11919">
                  <c:v>2.9760799930650621</c:v>
                </c:pt>
                <c:pt idx="11920">
                  <c:v>2.9758509336740619</c:v>
                </c:pt>
                <c:pt idx="11921">
                  <c:v>2.975378036868062</c:v>
                </c:pt>
                <c:pt idx="11922">
                  <c:v>2.9748903620370619</c:v>
                </c:pt>
                <c:pt idx="11923">
                  <c:v>2.9737081200210618</c:v>
                </c:pt>
                <c:pt idx="11924">
                  <c:v>2.973102220988062</c:v>
                </c:pt>
                <c:pt idx="11925">
                  <c:v>2.972555434056062</c:v>
                </c:pt>
                <c:pt idx="11926">
                  <c:v>2.9719495350230622</c:v>
                </c:pt>
                <c:pt idx="11927">
                  <c:v>2.9713510250030621</c:v>
                </c:pt>
                <c:pt idx="11928">
                  <c:v>2.9708190160960624</c:v>
                </c:pt>
                <c:pt idx="11929">
                  <c:v>2.9705012885540625</c:v>
                </c:pt>
                <c:pt idx="11930">
                  <c:v>2.9700579477980624</c:v>
                </c:pt>
                <c:pt idx="11931">
                  <c:v>2.9696811081560623</c:v>
                </c:pt>
                <c:pt idx="11932">
                  <c:v>2.9693559916020624</c:v>
                </c:pt>
                <c:pt idx="11933">
                  <c:v>2.9688461497330625</c:v>
                </c:pt>
                <c:pt idx="11934">
                  <c:v>2.9683658639140624</c:v>
                </c:pt>
                <c:pt idx="11935">
                  <c:v>2.9676565187050623</c:v>
                </c:pt>
                <c:pt idx="11936">
                  <c:v>2.9668511163320623</c:v>
                </c:pt>
                <c:pt idx="11937">
                  <c:v>2.9662747733490624</c:v>
                </c:pt>
                <c:pt idx="11938">
                  <c:v>2.9658905446940622</c:v>
                </c:pt>
                <c:pt idx="11939">
                  <c:v>2.9655728171520623</c:v>
                </c:pt>
                <c:pt idx="11940">
                  <c:v>2.9651738104720624</c:v>
                </c:pt>
                <c:pt idx="11941">
                  <c:v>2.9646935246530624</c:v>
                </c:pt>
                <c:pt idx="11942">
                  <c:v>2.9642945179730624</c:v>
                </c:pt>
                <c:pt idx="11943">
                  <c:v>2.9639398453680625</c:v>
                </c:pt>
                <c:pt idx="11944">
                  <c:v>2.9634669485620626</c:v>
                </c:pt>
                <c:pt idx="11945">
                  <c:v>2.9628093264410627</c:v>
                </c:pt>
                <c:pt idx="11946">
                  <c:v>2.9621812603700626</c:v>
                </c:pt>
                <c:pt idx="11947">
                  <c:v>2.9614497481230626</c:v>
                </c:pt>
                <c:pt idx="11948">
                  <c:v>2.9612059107070627</c:v>
                </c:pt>
                <c:pt idx="11949">
                  <c:v>2.9608586271150625</c:v>
                </c:pt>
                <c:pt idx="11950">
                  <c:v>2.9605408995730627</c:v>
                </c:pt>
                <c:pt idx="11951">
                  <c:v>2.9601788379560627</c:v>
                </c:pt>
                <c:pt idx="11952">
                  <c:v>2.9598093873260627</c:v>
                </c:pt>
                <c:pt idx="11953">
                  <c:v>2.9590630970540626</c:v>
                </c:pt>
                <c:pt idx="11954">
                  <c:v>2.9586197562980625</c:v>
                </c:pt>
                <c:pt idx="11955">
                  <c:v>2.9582429166560624</c:v>
                </c:pt>
                <c:pt idx="11956">
                  <c:v>2.9577478528120622</c:v>
                </c:pt>
                <c:pt idx="11957">
                  <c:v>2.9575926835470621</c:v>
                </c:pt>
                <c:pt idx="11958">
                  <c:v>2.9569350614260621</c:v>
                </c:pt>
                <c:pt idx="11959">
                  <c:v>2.956454775607062</c:v>
                </c:pt>
                <c:pt idx="11960">
                  <c:v>2.956159215103062</c:v>
                </c:pt>
                <c:pt idx="11961">
                  <c:v>2.955789764473062</c:v>
                </c:pt>
                <c:pt idx="11962">
                  <c:v>2.9552134214900621</c:v>
                </c:pt>
                <c:pt idx="11963">
                  <c:v>2.9546518565330619</c:v>
                </c:pt>
                <c:pt idx="11964">
                  <c:v>2.9543193509660619</c:v>
                </c:pt>
                <c:pt idx="11965">
                  <c:v>2.954149403676062</c:v>
                </c:pt>
                <c:pt idx="11966">
                  <c:v>2.9529819396860622</c:v>
                </c:pt>
                <c:pt idx="11967">
                  <c:v>2.9525533769550623</c:v>
                </c:pt>
                <c:pt idx="11968">
                  <c:v>2.9520657021240622</c:v>
                </c:pt>
                <c:pt idx="11969">
                  <c:v>2.9514450250660622</c:v>
                </c:pt>
                <c:pt idx="11970">
                  <c:v>2.9511420755500621</c:v>
                </c:pt>
                <c:pt idx="11971">
                  <c:v>2.9506100666430624</c:v>
                </c:pt>
                <c:pt idx="11972">
                  <c:v>2.9501297808240623</c:v>
                </c:pt>
                <c:pt idx="11973">
                  <c:v>2.9495829938920624</c:v>
                </c:pt>
                <c:pt idx="11974">
                  <c:v>2.9491396531360623</c:v>
                </c:pt>
                <c:pt idx="11975">
                  <c:v>2.9484746420020622</c:v>
                </c:pt>
                <c:pt idx="11976">
                  <c:v>2.9480017451960623</c:v>
                </c:pt>
                <c:pt idx="11977">
                  <c:v>2.9474327912260625</c:v>
                </c:pt>
                <c:pt idx="11978">
                  <c:v>2.9470781186210626</c:v>
                </c:pt>
                <c:pt idx="11979">
                  <c:v>2.9467382240420625</c:v>
                </c:pt>
                <c:pt idx="11980">
                  <c:v>2.9463096613110626</c:v>
                </c:pt>
                <c:pt idx="11981">
                  <c:v>2.9459032656180626</c:v>
                </c:pt>
                <c:pt idx="11982">
                  <c:v>2.9454894809130625</c:v>
                </c:pt>
                <c:pt idx="11983">
                  <c:v>2.9451421973210623</c:v>
                </c:pt>
                <c:pt idx="11984">
                  <c:v>2.9446988565650623</c:v>
                </c:pt>
                <c:pt idx="11985">
                  <c:v>2.9443885180360621</c:v>
                </c:pt>
                <c:pt idx="11986">
                  <c:v>2.9439969003680622</c:v>
                </c:pt>
                <c:pt idx="11987">
                  <c:v>2.943612671713062</c:v>
                </c:pt>
                <c:pt idx="11988">
                  <c:v>2.942955049592062</c:v>
                </c:pt>
                <c:pt idx="11989">
                  <c:v>2.942548653899062</c:v>
                </c:pt>
                <c:pt idx="11990">
                  <c:v>2.9421644252440617</c:v>
                </c:pt>
                <c:pt idx="11991">
                  <c:v>2.9418023636270618</c:v>
                </c:pt>
                <c:pt idx="11992">
                  <c:v>2.9412777437330617</c:v>
                </c:pt>
                <c:pt idx="11993">
                  <c:v>2.9408861260650618</c:v>
                </c:pt>
                <c:pt idx="11994">
                  <c:v>2.9401472248050617</c:v>
                </c:pt>
                <c:pt idx="11995">
                  <c:v>2.9398368862760615</c:v>
                </c:pt>
                <c:pt idx="11996">
                  <c:v>2.9392309872430618</c:v>
                </c:pt>
                <c:pt idx="11997">
                  <c:v>2.9387950355000618</c:v>
                </c:pt>
                <c:pt idx="11998">
                  <c:v>2.938078301278062</c:v>
                </c:pt>
                <c:pt idx="11999">
                  <c:v>2.9377679627490618</c:v>
                </c:pt>
                <c:pt idx="12000">
                  <c:v>2.9374502352070619</c:v>
                </c:pt>
                <c:pt idx="12001">
                  <c:v>2.936836947161062</c:v>
                </c:pt>
                <c:pt idx="12002">
                  <c:v>2.9363862173930619</c:v>
                </c:pt>
                <c:pt idx="12003">
                  <c:v>2.9360389338010617</c:v>
                </c:pt>
                <c:pt idx="12004">
                  <c:v>2.9355217029190617</c:v>
                </c:pt>
                <c:pt idx="12005">
                  <c:v>2.9348493027730616</c:v>
                </c:pt>
                <c:pt idx="12006">
                  <c:v>2.9342729597900616</c:v>
                </c:pt>
                <c:pt idx="12007">
                  <c:v>2.9339330652110616</c:v>
                </c:pt>
                <c:pt idx="12008">
                  <c:v>2.9335636145810615</c:v>
                </c:pt>
                <c:pt idx="12009">
                  <c:v>2.9332015529640616</c:v>
                </c:pt>
                <c:pt idx="12010">
                  <c:v>2.9327064891200614</c:v>
                </c:pt>
                <c:pt idx="12011">
                  <c:v>2.9322557593520613</c:v>
                </c:pt>
                <c:pt idx="12012">
                  <c:v>2.9316646383440612</c:v>
                </c:pt>
                <c:pt idx="12013">
                  <c:v>2.9313321327770612</c:v>
                </c:pt>
                <c:pt idx="12014">
                  <c:v>2.9308149018950611</c:v>
                </c:pt>
                <c:pt idx="12015">
                  <c:v>2.9304602292900612</c:v>
                </c:pt>
                <c:pt idx="12016">
                  <c:v>2.9300168885340612</c:v>
                </c:pt>
                <c:pt idx="12017">
                  <c:v>2.9296178818540612</c:v>
                </c:pt>
                <c:pt idx="12018">
                  <c:v>2.9291080399850613</c:v>
                </c:pt>
                <c:pt idx="12019">
                  <c:v>2.9287385893550613</c:v>
                </c:pt>
                <c:pt idx="12020">
                  <c:v>2.9283469716870614</c:v>
                </c:pt>
                <c:pt idx="12021">
                  <c:v>2.9279257979690612</c:v>
                </c:pt>
                <c:pt idx="12022">
                  <c:v>2.9276006814150612</c:v>
                </c:pt>
                <c:pt idx="12023">
                  <c:v>2.9272090637470614</c:v>
                </c:pt>
                <c:pt idx="12024">
                  <c:v>2.9266327207640614</c:v>
                </c:pt>
                <c:pt idx="12025">
                  <c:v>2.9262484921090612</c:v>
                </c:pt>
                <c:pt idx="12026">
                  <c:v>2.9257386502400613</c:v>
                </c:pt>
                <c:pt idx="12027">
                  <c:v>2.9255169798620613</c:v>
                </c:pt>
                <c:pt idx="12028">
                  <c:v>2.9250440830560613</c:v>
                </c:pt>
                <c:pt idx="12029">
                  <c:v>2.9244899071110613</c:v>
                </c:pt>
                <c:pt idx="12030">
                  <c:v>2.9234628343600613</c:v>
                </c:pt>
                <c:pt idx="12031">
                  <c:v>2.9231894408940611</c:v>
                </c:pt>
                <c:pt idx="12032">
                  <c:v>2.9229234364400609</c:v>
                </c:pt>
                <c:pt idx="12033">
                  <c:v>2.9225909308730609</c:v>
                </c:pt>
                <c:pt idx="12034">
                  <c:v>2.9223323154320608</c:v>
                </c:pt>
                <c:pt idx="12035">
                  <c:v>2.9219998098650608</c:v>
                </c:pt>
                <c:pt idx="12036">
                  <c:v>2.9217116383740609</c:v>
                </c:pt>
                <c:pt idx="12037">
                  <c:v>2.9210392382280608</c:v>
                </c:pt>
                <c:pt idx="12038">
                  <c:v>2.9204924512960608</c:v>
                </c:pt>
                <c:pt idx="12039">
                  <c:v>2.9199973874520606</c:v>
                </c:pt>
                <c:pt idx="12040">
                  <c:v>2.9194727675580605</c:v>
                </c:pt>
                <c:pt idx="12041">
                  <c:v>2.9191476510040606</c:v>
                </c:pt>
                <c:pt idx="12042">
                  <c:v>2.9185491409840605</c:v>
                </c:pt>
                <c:pt idx="12043">
                  <c:v>2.9180171320770607</c:v>
                </c:pt>
                <c:pt idx="12044">
                  <c:v>2.9171526176030609</c:v>
                </c:pt>
                <c:pt idx="12045">
                  <c:v>2.9166723317840608</c:v>
                </c:pt>
                <c:pt idx="12046">
                  <c:v>2.9161477118900607</c:v>
                </c:pt>
                <c:pt idx="12047">
                  <c:v>2.9154605337180608</c:v>
                </c:pt>
                <c:pt idx="12048">
                  <c:v>2.9147659665340608</c:v>
                </c:pt>
                <c:pt idx="12049">
                  <c:v>2.9143595708410608</c:v>
                </c:pt>
                <c:pt idx="12050">
                  <c:v>2.9138201729210609</c:v>
                </c:pt>
                <c:pt idx="12051">
                  <c:v>2.9134507222910608</c:v>
                </c:pt>
                <c:pt idx="12052">
                  <c:v>2.9129334914090608</c:v>
                </c:pt>
                <c:pt idx="12053">
                  <c:v>2.9124679836150609</c:v>
                </c:pt>
                <c:pt idx="12054">
                  <c:v>2.9118694735950608</c:v>
                </c:pt>
                <c:pt idx="12055">
                  <c:v>2.9114113548140605</c:v>
                </c:pt>
                <c:pt idx="12056">
                  <c:v>2.9109532360330603</c:v>
                </c:pt>
                <c:pt idx="12057">
                  <c:v>2.9101773897100602</c:v>
                </c:pt>
                <c:pt idx="12058">
                  <c:v>2.9097118819160603</c:v>
                </c:pt>
                <c:pt idx="12059">
                  <c:v>2.9091650949840604</c:v>
                </c:pt>
                <c:pt idx="12060">
                  <c:v>2.9087291432410605</c:v>
                </c:pt>
                <c:pt idx="12061">
                  <c:v>2.9083375255730606</c:v>
                </c:pt>
                <c:pt idx="12062">
                  <c:v>2.9080715211190604</c:v>
                </c:pt>
                <c:pt idx="12063">
                  <c:v>2.9076503474010602</c:v>
                </c:pt>
                <c:pt idx="12064">
                  <c:v>2.9072143956580603</c:v>
                </c:pt>
                <c:pt idx="12065">
                  <c:v>2.9068227779900604</c:v>
                </c:pt>
                <c:pt idx="12066">
                  <c:v>2.9065346064990605</c:v>
                </c:pt>
                <c:pt idx="12067">
                  <c:v>2.9058843733900606</c:v>
                </c:pt>
                <c:pt idx="12068">
                  <c:v>2.9051676391680608</c:v>
                </c:pt>
                <c:pt idx="12069">
                  <c:v>2.9048351336010607</c:v>
                </c:pt>
                <c:pt idx="12070">
                  <c:v>2.9044361269210608</c:v>
                </c:pt>
                <c:pt idx="12071">
                  <c:v>2.9038745619640607</c:v>
                </c:pt>
                <c:pt idx="12072">
                  <c:v>2.9035198893590608</c:v>
                </c:pt>
                <c:pt idx="12073">
                  <c:v>2.9028253221750608</c:v>
                </c:pt>
                <c:pt idx="12074">
                  <c:v>2.9024558715450608</c:v>
                </c:pt>
                <c:pt idx="12075">
                  <c:v>2.9020864209150607</c:v>
                </c:pt>
                <c:pt idx="12076">
                  <c:v>2.9015691900330607</c:v>
                </c:pt>
                <c:pt idx="12077">
                  <c:v>2.9011036822390608</c:v>
                </c:pt>
                <c:pt idx="12078">
                  <c:v>2.900571673332061</c:v>
                </c:pt>
                <c:pt idx="12079">
                  <c:v>2.9001578886270609</c:v>
                </c:pt>
                <c:pt idx="12080">
                  <c:v>2.8997145478710609</c:v>
                </c:pt>
                <c:pt idx="12081">
                  <c:v>2.8992785961280609</c:v>
                </c:pt>
                <c:pt idx="12082">
                  <c:v>2.8987983103090609</c:v>
                </c:pt>
                <c:pt idx="12083">
                  <c:v>2.8981998002890608</c:v>
                </c:pt>
                <c:pt idx="12084">
                  <c:v>2.8977416815080606</c:v>
                </c:pt>
                <c:pt idx="12085">
                  <c:v>2.8969510571600607</c:v>
                </c:pt>
                <c:pt idx="12086">
                  <c:v>2.8966185515930607</c:v>
                </c:pt>
                <c:pt idx="12087">
                  <c:v>2.8962343229380605</c:v>
                </c:pt>
                <c:pt idx="12088">
                  <c:v>2.8960348195980603</c:v>
                </c:pt>
                <c:pt idx="12089">
                  <c:v>2.8956801469930604</c:v>
                </c:pt>
                <c:pt idx="12090">
                  <c:v>2.8952885293250605</c:v>
                </c:pt>
                <c:pt idx="12091">
                  <c:v>2.8949708017830607</c:v>
                </c:pt>
                <c:pt idx="12092">
                  <c:v>2.8943575137370607</c:v>
                </c:pt>
                <c:pt idx="12093">
                  <c:v>2.8941653994090606</c:v>
                </c:pt>
                <c:pt idx="12094">
                  <c:v>2.8937442256910604</c:v>
                </c:pt>
                <c:pt idx="12095">
                  <c:v>2.8933378299980603</c:v>
                </c:pt>
                <c:pt idx="12096">
                  <c:v>2.8930496585070604</c:v>
                </c:pt>
                <c:pt idx="12097">
                  <c:v>2.8926728188650603</c:v>
                </c:pt>
                <c:pt idx="12098">
                  <c:v>2.8924215924370604</c:v>
                </c:pt>
                <c:pt idx="12099">
                  <c:v>2.8917344142650605</c:v>
                </c:pt>
                <c:pt idx="12100">
                  <c:v>2.8912910735090604</c:v>
                </c:pt>
                <c:pt idx="12101">
                  <c:v>2.8906556184260603</c:v>
                </c:pt>
                <c:pt idx="12102">
                  <c:v>2.8902566117460604</c:v>
                </c:pt>
                <c:pt idx="12103">
                  <c:v>2.8899684402550605</c:v>
                </c:pt>
                <c:pt idx="12104">
                  <c:v>2.8894364313480607</c:v>
                </c:pt>
                <c:pt idx="12105">
                  <c:v>2.8891187038060608</c:v>
                </c:pt>
                <c:pt idx="12106">
                  <c:v>2.8886827520630609</c:v>
                </c:pt>
                <c:pt idx="12107">
                  <c:v>2.8883502464960609</c:v>
                </c:pt>
                <c:pt idx="12108">
                  <c:v>2.8880768530300607</c:v>
                </c:pt>
                <c:pt idx="12109">
                  <c:v>2.8877369584510606</c:v>
                </c:pt>
                <c:pt idx="12110">
                  <c:v>2.8874561759720607</c:v>
                </c:pt>
                <c:pt idx="12111">
                  <c:v>2.8870719473170605</c:v>
                </c:pt>
                <c:pt idx="12112">
                  <c:v>2.8862961009940604</c:v>
                </c:pt>
                <c:pt idx="12113">
                  <c:v>2.8860079295030605</c:v>
                </c:pt>
                <c:pt idx="12114">
                  <c:v>2.8853133623190605</c:v>
                </c:pt>
                <c:pt idx="12115">
                  <c:v>2.8850178018150605</c:v>
                </c:pt>
                <c:pt idx="12116">
                  <c:v>2.8846261841470606</c:v>
                </c:pt>
                <c:pt idx="12117">
                  <c:v>2.8842345664790607</c:v>
                </c:pt>
                <c:pt idx="12118">
                  <c:v>2.8835769443580608</c:v>
                </c:pt>
                <c:pt idx="12119">
                  <c:v>2.8832370497790607</c:v>
                </c:pt>
                <c:pt idx="12120">
                  <c:v>2.8829045442120607</c:v>
                </c:pt>
                <c:pt idx="12121">
                  <c:v>2.8826828738340606</c:v>
                </c:pt>
                <c:pt idx="12122">
                  <c:v>2.8822321440660605</c:v>
                </c:pt>
                <c:pt idx="12123">
                  <c:v>2.8817740252850603</c:v>
                </c:pt>
                <c:pt idx="12124">
                  <c:v>2.8811976823020604</c:v>
                </c:pt>
                <c:pt idx="12125">
                  <c:v>2.8808356206850605</c:v>
                </c:pt>
                <c:pt idx="12126">
                  <c:v>2.8805622272190603</c:v>
                </c:pt>
                <c:pt idx="12127">
                  <c:v>2.8801927765890603</c:v>
                </c:pt>
                <c:pt idx="12128">
                  <c:v>2.8796459896570603</c:v>
                </c:pt>
                <c:pt idx="12129">
                  <c:v>2.8792913170520604</c:v>
                </c:pt>
                <c:pt idx="12130">
                  <c:v>2.8787371411070604</c:v>
                </c:pt>
                <c:pt idx="12131">
                  <c:v>2.8783381344270604</c:v>
                </c:pt>
                <c:pt idx="12132">
                  <c:v>2.8779834618220606</c:v>
                </c:pt>
                <c:pt idx="12133">
                  <c:v>2.8774957869910605</c:v>
                </c:pt>
                <c:pt idx="12134">
                  <c:v>2.8772297825370603</c:v>
                </c:pt>
                <c:pt idx="12135">
                  <c:v>2.8768677209200604</c:v>
                </c:pt>
                <c:pt idx="12136">
                  <c:v>2.8760992636100604</c:v>
                </c:pt>
                <c:pt idx="12137">
                  <c:v>2.8755450876650603</c:v>
                </c:pt>
                <c:pt idx="12138">
                  <c:v>2.8750943578970602</c:v>
                </c:pt>
                <c:pt idx="12139">
                  <c:v>2.8748579094940601</c:v>
                </c:pt>
                <c:pt idx="12140">
                  <c:v>2.8745475709650599</c:v>
                </c:pt>
                <c:pt idx="12141">
                  <c:v>2.8742150653980598</c:v>
                </c:pt>
                <c:pt idx="12142">
                  <c:v>2.8738086697050598</c:v>
                </c:pt>
                <c:pt idx="12143">
                  <c:v>2.8733579399370597</c:v>
                </c:pt>
                <c:pt idx="12144">
                  <c:v>2.8730697684460598</c:v>
                </c:pt>
                <c:pt idx="12145">
                  <c:v>2.8726485947280596</c:v>
                </c:pt>
                <c:pt idx="12146">
                  <c:v>2.8722274210100593</c:v>
                </c:pt>
                <c:pt idx="12147">
                  <c:v>2.8718284143300594</c:v>
                </c:pt>
                <c:pt idx="12148">
                  <c:v>2.8714589637000594</c:v>
                </c:pt>
                <c:pt idx="12149">
                  <c:v>2.8707643965160594</c:v>
                </c:pt>
                <c:pt idx="12150">
                  <c:v>2.8702693326720592</c:v>
                </c:pt>
                <c:pt idx="12151">
                  <c:v>2.8696634336390594</c:v>
                </c:pt>
                <c:pt idx="12152">
                  <c:v>2.8692792049840592</c:v>
                </c:pt>
                <c:pt idx="12153">
                  <c:v>2.8685994158250594</c:v>
                </c:pt>
                <c:pt idx="12154">
                  <c:v>2.8677940134520594</c:v>
                </c:pt>
                <c:pt idx="12155">
                  <c:v>2.8664270461210593</c:v>
                </c:pt>
                <c:pt idx="12156">
                  <c:v>2.8660280394410593</c:v>
                </c:pt>
                <c:pt idx="12157">
                  <c:v>2.8657842020250595</c:v>
                </c:pt>
                <c:pt idx="12158">
                  <c:v>2.8654738634960593</c:v>
                </c:pt>
                <c:pt idx="12159">
                  <c:v>2.8645797929720591</c:v>
                </c:pt>
                <c:pt idx="12160">
                  <c:v>2.8642177313550592</c:v>
                </c:pt>
                <c:pt idx="12161">
                  <c:v>2.863907392826059</c:v>
                </c:pt>
                <c:pt idx="12162">
                  <c:v>2.8636192213350591</c:v>
                </c:pt>
                <c:pt idx="12163">
                  <c:v>2.8632349926800589</c:v>
                </c:pt>
                <c:pt idx="12164">
                  <c:v>2.8626882057480589</c:v>
                </c:pt>
                <c:pt idx="12165">
                  <c:v>2.8622744210430588</c:v>
                </c:pt>
                <c:pt idx="12166">
                  <c:v>2.8619493044890589</c:v>
                </c:pt>
                <c:pt idx="12167">
                  <c:v>2.8616020208970587</c:v>
                </c:pt>
                <c:pt idx="12168">
                  <c:v>2.8611291240910588</c:v>
                </c:pt>
                <c:pt idx="12169">
                  <c:v>2.8607744514860589</c:v>
                </c:pt>
                <c:pt idx="12170">
                  <c:v>2.8603902228310587</c:v>
                </c:pt>
                <c:pt idx="12171">
                  <c:v>2.8597917128110586</c:v>
                </c:pt>
                <c:pt idx="12172">
                  <c:v>2.8591858137780588</c:v>
                </c:pt>
                <c:pt idx="12173">
                  <c:v>2.8589050312990589</c:v>
                </c:pt>
                <c:pt idx="12174">
                  <c:v>2.858358244367059</c:v>
                </c:pt>
                <c:pt idx="12175">
                  <c:v>2.8580848509010588</c:v>
                </c:pt>
                <c:pt idx="12176">
                  <c:v>2.8578927365730586</c:v>
                </c:pt>
                <c:pt idx="12177">
                  <c:v>2.8574124507540586</c:v>
                </c:pt>
                <c:pt idx="12178">
                  <c:v>2.8570060550610585</c:v>
                </c:pt>
                <c:pt idx="12179">
                  <c:v>2.8565774923300586</c:v>
                </c:pt>
                <c:pt idx="12180">
                  <c:v>2.8558829251460587</c:v>
                </c:pt>
                <c:pt idx="12181">
                  <c:v>2.8552844151260586</c:v>
                </c:pt>
                <c:pt idx="12182">
                  <c:v>2.8548927974580587</c:v>
                </c:pt>
                <c:pt idx="12183">
                  <c:v>2.8542573423750586</c:v>
                </c:pt>
                <c:pt idx="12184">
                  <c:v>2.8537622785310583</c:v>
                </c:pt>
                <c:pt idx="12185">
                  <c:v>2.8534814960520585</c:v>
                </c:pt>
                <c:pt idx="12186">
                  <c:v>2.8533189377750583</c:v>
                </c:pt>
                <c:pt idx="12187">
                  <c:v>2.8528903750440584</c:v>
                </c:pt>
                <c:pt idx="12188">
                  <c:v>2.8525948145400584</c:v>
                </c:pt>
                <c:pt idx="12189">
                  <c:v>2.8524396452750582</c:v>
                </c:pt>
                <c:pt idx="12190">
                  <c:v>2.8520628056330581</c:v>
                </c:pt>
                <c:pt idx="12191">
                  <c:v>2.8516637989530582</c:v>
                </c:pt>
                <c:pt idx="12192">
                  <c:v>2.8513682384490582</c:v>
                </c:pt>
                <c:pt idx="12193">
                  <c:v>2.851057899920058</c:v>
                </c:pt>
                <c:pt idx="12194">
                  <c:v>2.850222941496058</c:v>
                </c:pt>
                <c:pt idx="12195">
                  <c:v>2.849853490866058</c:v>
                </c:pt>
                <c:pt idx="12196">
                  <c:v>2.8493953720850578</c:v>
                </c:pt>
                <c:pt idx="12197">
                  <c:v>2.8485751916870576</c:v>
                </c:pt>
                <c:pt idx="12198">
                  <c:v>2.8481835740190578</c:v>
                </c:pt>
                <c:pt idx="12199">
                  <c:v>2.8476811211620578</c:v>
                </c:pt>
                <c:pt idx="12200">
                  <c:v>2.8471565012680577</c:v>
                </c:pt>
                <c:pt idx="12201">
                  <c:v>2.8467353275500575</c:v>
                </c:pt>
                <c:pt idx="12202">
                  <c:v>2.8461959296300576</c:v>
                </c:pt>
                <c:pt idx="12203">
                  <c:v>2.8457821449250575</c:v>
                </c:pt>
                <c:pt idx="12204">
                  <c:v>2.8453461931820576</c:v>
                </c:pt>
                <c:pt idx="12205">
                  <c:v>2.8448806853880577</c:v>
                </c:pt>
                <c:pt idx="12206">
                  <c:v>2.8443560654940576</c:v>
                </c:pt>
                <c:pt idx="12207">
                  <c:v>2.8436319422590577</c:v>
                </c:pt>
                <c:pt idx="12208">
                  <c:v>2.8430703773020576</c:v>
                </c:pt>
                <c:pt idx="12209">
                  <c:v>2.8428856519870576</c:v>
                </c:pt>
                <c:pt idx="12210">
                  <c:v>2.8424053661680575</c:v>
                </c:pt>
                <c:pt idx="12211">
                  <c:v>2.8420950276390573</c:v>
                </c:pt>
                <c:pt idx="12212">
                  <c:v>2.8412970142780574</c:v>
                </c:pt>
                <c:pt idx="12213">
                  <c:v>2.8408167284590573</c:v>
                </c:pt>
                <c:pt idx="12214">
                  <c:v>2.8404842228920573</c:v>
                </c:pt>
                <c:pt idx="12215">
                  <c:v>2.8400482711490573</c:v>
                </c:pt>
                <c:pt idx="12216">
                  <c:v>2.8397379326200571</c:v>
                </c:pt>
                <c:pt idx="12217">
                  <c:v>2.8394349831040571</c:v>
                </c:pt>
                <c:pt idx="12218">
                  <c:v>2.839095088525057</c:v>
                </c:pt>
                <c:pt idx="12219">
                  <c:v>2.8386886928320569</c:v>
                </c:pt>
                <c:pt idx="12220">
                  <c:v>2.8383709652900571</c:v>
                </c:pt>
                <c:pt idx="12221">
                  <c:v>2.8378611234210571</c:v>
                </c:pt>
                <c:pt idx="12222">
                  <c:v>2.8372182793250573</c:v>
                </c:pt>
                <c:pt idx="12223">
                  <c:v>2.8366714923930574</c:v>
                </c:pt>
                <c:pt idx="12224">
                  <c:v>2.8364719890530572</c:v>
                </c:pt>
                <c:pt idx="12225">
                  <c:v>2.8362133736120572</c:v>
                </c:pt>
                <c:pt idx="12226">
                  <c:v>2.8359547581710571</c:v>
                </c:pt>
                <c:pt idx="12227">
                  <c:v>2.8357478658180573</c:v>
                </c:pt>
                <c:pt idx="12228">
                  <c:v>2.8353193030870574</c:v>
                </c:pt>
                <c:pt idx="12229">
                  <c:v>2.8349720194950572</c:v>
                </c:pt>
                <c:pt idx="12230">
                  <c:v>2.8344843446640571</c:v>
                </c:pt>
                <c:pt idx="12231">
                  <c:v>2.8341222830470572</c:v>
                </c:pt>
                <c:pt idx="12232">
                  <c:v>2.833228212523057</c:v>
                </c:pt>
                <c:pt idx="12233">
                  <c:v>2.8329991531320569</c:v>
                </c:pt>
                <c:pt idx="12234">
                  <c:v>2.8328070388040567</c:v>
                </c:pt>
                <c:pt idx="12235">
                  <c:v>2.8321124716200567</c:v>
                </c:pt>
                <c:pt idx="12236">
                  <c:v>2.8319055792670569</c:v>
                </c:pt>
                <c:pt idx="12237">
                  <c:v>2.8312775131960568</c:v>
                </c:pt>
                <c:pt idx="12238">
                  <c:v>2.8308563394780566</c:v>
                </c:pt>
                <c:pt idx="12239">
                  <c:v>2.8305386119360567</c:v>
                </c:pt>
                <c:pt idx="12240">
                  <c:v>2.8302504404450568</c:v>
                </c:pt>
                <c:pt idx="12241">
                  <c:v>2.8298218777140569</c:v>
                </c:pt>
                <c:pt idx="12242">
                  <c:v>2.8294007039960567</c:v>
                </c:pt>
                <c:pt idx="12243">
                  <c:v>2.8290681984290567</c:v>
                </c:pt>
                <c:pt idx="12244">
                  <c:v>2.8285288005090568</c:v>
                </c:pt>
                <c:pt idx="12245">
                  <c:v>2.8281962949420567</c:v>
                </c:pt>
                <c:pt idx="12246">
                  <c:v>2.8276938420850568</c:v>
                </c:pt>
                <c:pt idx="12247">
                  <c:v>2.8274573936820566</c:v>
                </c:pt>
                <c:pt idx="12248">
                  <c:v>2.8268514946490568</c:v>
                </c:pt>
                <c:pt idx="12249">
                  <c:v>2.8262603736410568</c:v>
                </c:pt>
                <c:pt idx="12250">
                  <c:v>2.8259057010360569</c:v>
                </c:pt>
                <c:pt idx="12251">
                  <c:v>2.8253589141040569</c:v>
                </c:pt>
                <c:pt idx="12252">
                  <c:v>2.8248269051970571</c:v>
                </c:pt>
                <c:pt idx="12253">
                  <c:v>2.8242357841890571</c:v>
                </c:pt>
                <c:pt idx="12254">
                  <c:v>2.823023986123057</c:v>
                </c:pt>
                <c:pt idx="12255">
                  <c:v>2.822580645367057</c:v>
                </c:pt>
                <c:pt idx="12256">
                  <c:v>2.8221373046110569</c:v>
                </c:pt>
                <c:pt idx="12257">
                  <c:v>2.8213245132250568</c:v>
                </c:pt>
                <c:pt idx="12258">
                  <c:v>2.8210289527210568</c:v>
                </c:pt>
                <c:pt idx="12259">
                  <c:v>2.8205486669020567</c:v>
                </c:pt>
                <c:pt idx="12260">
                  <c:v>2.8202161613350567</c:v>
                </c:pt>
                <c:pt idx="12261">
                  <c:v>2.8194994271130569</c:v>
                </c:pt>
                <c:pt idx="12262">
                  <c:v>2.8190486973450568</c:v>
                </c:pt>
                <c:pt idx="12263">
                  <c:v>2.8183541301610568</c:v>
                </c:pt>
                <c:pt idx="12264">
                  <c:v>2.8177925652040567</c:v>
                </c:pt>
                <c:pt idx="12265">
                  <c:v>2.8172457782720568</c:v>
                </c:pt>
                <c:pt idx="12266">
                  <c:v>2.816676824302057</c:v>
                </c:pt>
                <c:pt idx="12267">
                  <c:v>2.8162408725590571</c:v>
                </c:pt>
                <c:pt idx="12268">
                  <c:v>2.815760586740057</c:v>
                </c:pt>
                <c:pt idx="12269">
                  <c:v>2.815465026236057</c:v>
                </c:pt>
                <c:pt idx="12270">
                  <c:v>2.8146522348500569</c:v>
                </c:pt>
                <c:pt idx="12271">
                  <c:v>2.8140980589050568</c:v>
                </c:pt>
                <c:pt idx="12272">
                  <c:v>2.8132557114690568</c:v>
                </c:pt>
                <c:pt idx="12273">
                  <c:v>2.8128049817010568</c:v>
                </c:pt>
                <c:pt idx="12274">
                  <c:v>2.8125537552730568</c:v>
                </c:pt>
                <c:pt idx="12275">
                  <c:v>2.8120143573530569</c:v>
                </c:pt>
                <c:pt idx="12276">
                  <c:v>2.8117926869750569</c:v>
                </c:pt>
                <c:pt idx="12277">
                  <c:v>2.8114158473330568</c:v>
                </c:pt>
                <c:pt idx="12278">
                  <c:v>2.8108247263250568</c:v>
                </c:pt>
                <c:pt idx="12279">
                  <c:v>2.8101006030900568</c:v>
                </c:pt>
                <c:pt idx="12280">
                  <c:v>2.8095833722080568</c:v>
                </c:pt>
                <c:pt idx="12281">
                  <c:v>2.8091474204650568</c:v>
                </c:pt>
                <c:pt idx="12282">
                  <c:v>2.8083124620410569</c:v>
                </c:pt>
                <c:pt idx="12283">
                  <c:v>2.8078691212850568</c:v>
                </c:pt>
                <c:pt idx="12284">
                  <c:v>2.8074036134910569</c:v>
                </c:pt>
                <c:pt idx="12285">
                  <c:v>2.8071080529870569</c:v>
                </c:pt>
                <c:pt idx="12286">
                  <c:v>2.806672101244057</c:v>
                </c:pt>
                <c:pt idx="12287">
                  <c:v>2.8062435385130571</c:v>
                </c:pt>
                <c:pt idx="12288">
                  <c:v>2.805947978009057</c:v>
                </c:pt>
                <c:pt idx="12289">
                  <c:v>2.805689362568057</c:v>
                </c:pt>
                <c:pt idx="12290">
                  <c:v>2.805356857001057</c:v>
                </c:pt>
                <c:pt idx="12291">
                  <c:v>2.8049356832830568</c:v>
                </c:pt>
                <c:pt idx="12292">
                  <c:v>2.8043076172120567</c:v>
                </c:pt>
                <c:pt idx="12293">
                  <c:v>2.8039825006580568</c:v>
                </c:pt>
                <c:pt idx="12294">
                  <c:v>2.8035022148390567</c:v>
                </c:pt>
                <c:pt idx="12295">
                  <c:v>2.8030440960580565</c:v>
                </c:pt>
                <c:pt idx="12296">
                  <c:v>2.8027042014790564</c:v>
                </c:pt>
                <c:pt idx="12297">
                  <c:v>2.8019061881180565</c:v>
                </c:pt>
                <c:pt idx="12298">
                  <c:v>2.8015071814380565</c:v>
                </c:pt>
                <c:pt idx="12299">
                  <c:v>2.8010268956190565</c:v>
                </c:pt>
                <c:pt idx="12300">
                  <c:v>2.8000367679310565</c:v>
                </c:pt>
                <c:pt idx="12301">
                  <c:v>2.7995047590240567</c:v>
                </c:pt>
                <c:pt idx="12302">
                  <c:v>2.7992313655580565</c:v>
                </c:pt>
                <c:pt idx="12303">
                  <c:v>2.7989210270290563</c:v>
                </c:pt>
                <c:pt idx="12304">
                  <c:v>2.7981304026810565</c:v>
                </c:pt>
                <c:pt idx="12305">
                  <c:v>2.7977757300760566</c:v>
                </c:pt>
                <c:pt idx="12306">
                  <c:v>2.7974136684590567</c:v>
                </c:pt>
                <c:pt idx="12307">
                  <c:v>2.7969555496780565</c:v>
                </c:pt>
                <c:pt idx="12308">
                  <c:v>2.7965417649730564</c:v>
                </c:pt>
                <c:pt idx="12309">
                  <c:v>2.7962831495320564</c:v>
                </c:pt>
                <c:pt idx="12310">
                  <c:v>2.7959210879150564</c:v>
                </c:pt>
                <c:pt idx="12311">
                  <c:v>2.7955885823480564</c:v>
                </c:pt>
                <c:pt idx="12312">
                  <c:v>2.7951526306050565</c:v>
                </c:pt>
                <c:pt idx="12313">
                  <c:v>2.7946501777480566</c:v>
                </c:pt>
                <c:pt idx="12314">
                  <c:v>2.7943620062570567</c:v>
                </c:pt>
                <c:pt idx="12315">
                  <c:v>2.7938447753750566</c:v>
                </c:pt>
                <c:pt idx="12316">
                  <c:v>2.7933940456070565</c:v>
                </c:pt>
                <c:pt idx="12317">
                  <c:v>2.7929211488010566</c:v>
                </c:pt>
                <c:pt idx="12318">
                  <c:v>2.7924778080450565</c:v>
                </c:pt>
                <c:pt idx="12319">
                  <c:v>2.7919310211130566</c:v>
                </c:pt>
                <c:pt idx="12320">
                  <c:v>2.7916650166590564</c:v>
                </c:pt>
                <c:pt idx="12321">
                  <c:v>2.7913546781300562</c:v>
                </c:pt>
                <c:pt idx="12322">
                  <c:v>2.7911034517020563</c:v>
                </c:pt>
                <c:pt idx="12323">
                  <c:v>2.7906748889710564</c:v>
                </c:pt>
                <c:pt idx="12324">
                  <c:v>2.7902537152530562</c:v>
                </c:pt>
                <c:pt idx="12325">
                  <c:v>2.7899212096860562</c:v>
                </c:pt>
                <c:pt idx="12326">
                  <c:v>2.789463090905056</c:v>
                </c:pt>
                <c:pt idx="12327">
                  <c:v>2.7889458600230559</c:v>
                </c:pt>
                <c:pt idx="12328">
                  <c:v>2.7886355214940557</c:v>
                </c:pt>
                <c:pt idx="12329">
                  <c:v>2.7881700137000558</c:v>
                </c:pt>
                <c:pt idx="12330">
                  <c:v>2.7878966202340556</c:v>
                </c:pt>
                <c:pt idx="12331">
                  <c:v>2.7870025497100555</c:v>
                </c:pt>
                <c:pt idx="12332">
                  <c:v>2.7866996001940554</c:v>
                </c:pt>
                <c:pt idx="12333">
                  <c:v>2.7863670946270553</c:v>
                </c:pt>
                <c:pt idx="12334">
                  <c:v>2.7859976439970553</c:v>
                </c:pt>
                <c:pt idx="12335">
                  <c:v>2.7856873054680551</c:v>
                </c:pt>
                <c:pt idx="12336">
                  <c:v>2.785133129523055</c:v>
                </c:pt>
                <c:pt idx="12337">
                  <c:v>2.7848154019810551</c:v>
                </c:pt>
                <c:pt idx="12338">
                  <c:v>2.7843203381370549</c:v>
                </c:pt>
                <c:pt idx="12339">
                  <c:v>2.7840986677590549</c:v>
                </c:pt>
                <c:pt idx="12340">
                  <c:v>2.7836553270030548</c:v>
                </c:pt>
                <c:pt idx="12341">
                  <c:v>2.7833597664990548</c:v>
                </c:pt>
                <c:pt idx="12342">
                  <c:v>2.7829533708060548</c:v>
                </c:pt>
                <c:pt idx="12343">
                  <c:v>2.7826060872140546</c:v>
                </c:pt>
                <c:pt idx="12344">
                  <c:v>2.7821775244830547</c:v>
                </c:pt>
                <c:pt idx="12345">
                  <c:v>2.7819780211430545</c:v>
                </c:pt>
                <c:pt idx="12346">
                  <c:v>2.7815346803870544</c:v>
                </c:pt>
                <c:pt idx="12347">
                  <c:v>2.7811356737070545</c:v>
                </c:pt>
                <c:pt idx="12348">
                  <c:v>2.7807218890020544</c:v>
                </c:pt>
                <c:pt idx="12349">
                  <c:v>2.7802416031830544</c:v>
                </c:pt>
                <c:pt idx="12350">
                  <c:v>2.7798795415660544</c:v>
                </c:pt>
                <c:pt idx="12351">
                  <c:v>2.7793844777220542</c:v>
                </c:pt>
                <c:pt idx="12352">
                  <c:v>2.7788968028910541</c:v>
                </c:pt>
                <c:pt idx="12353">
                  <c:v>2.7780322884170543</c:v>
                </c:pt>
                <c:pt idx="12354">
                  <c:v>2.7773524992580545</c:v>
                </c:pt>
                <c:pt idx="12355">
                  <c:v>2.7768869914640546</c:v>
                </c:pt>
                <c:pt idx="12356">
                  <c:v>2.7761924242800546</c:v>
                </c:pt>
                <c:pt idx="12357">
                  <c:v>2.7757564725370547</c:v>
                </c:pt>
                <c:pt idx="12358">
                  <c:v>2.7753352988190545</c:v>
                </c:pt>
                <c:pt idx="12359">
                  <c:v>2.7746776766980545</c:v>
                </c:pt>
                <c:pt idx="12360">
                  <c:v>2.7741900018670544</c:v>
                </c:pt>
                <c:pt idx="12361">
                  <c:v>2.7734954346830545</c:v>
                </c:pt>
                <c:pt idx="12362">
                  <c:v>2.7729264807130547</c:v>
                </c:pt>
                <c:pt idx="12363">
                  <c:v>2.7722171355040546</c:v>
                </c:pt>
                <c:pt idx="12364">
                  <c:v>2.7713673990550545</c:v>
                </c:pt>
                <c:pt idx="12365">
                  <c:v>2.7706949989090544</c:v>
                </c:pt>
                <c:pt idx="12366">
                  <c:v>2.7703329372920544</c:v>
                </c:pt>
                <c:pt idx="12367">
                  <c:v>2.7696679261580543</c:v>
                </c:pt>
                <c:pt idx="12368">
                  <c:v>2.7689511919360545</c:v>
                </c:pt>
                <c:pt idx="12369">
                  <c:v>2.7684930731550543</c:v>
                </c:pt>
                <c:pt idx="12370">
                  <c:v>2.7681901236390543</c:v>
                </c:pt>
                <c:pt idx="12371">
                  <c:v>2.7678132839970542</c:v>
                </c:pt>
                <c:pt idx="12372">
                  <c:v>2.7671556618760542</c:v>
                </c:pt>
                <c:pt idx="12373">
                  <c:v>2.7668674903850543</c:v>
                </c:pt>
                <c:pt idx="12374">
                  <c:v>2.7664019825910544</c:v>
                </c:pt>
                <c:pt idx="12375">
                  <c:v>2.7657443604700545</c:v>
                </c:pt>
                <c:pt idx="12376">
                  <c:v>2.7651901845250544</c:v>
                </c:pt>
                <c:pt idx="12377">
                  <c:v>2.7649020130340545</c:v>
                </c:pt>
                <c:pt idx="12378">
                  <c:v>2.7646951206810546</c:v>
                </c:pt>
                <c:pt idx="12379">
                  <c:v>2.7643995601770546</c:v>
                </c:pt>
                <c:pt idx="12380">
                  <c:v>2.7640448875720547</c:v>
                </c:pt>
                <c:pt idx="12381">
                  <c:v>2.7635646017530546</c:v>
                </c:pt>
                <c:pt idx="12382">
                  <c:v>2.7632838192740548</c:v>
                </c:pt>
                <c:pt idx="12383">
                  <c:v>2.7630030367950549</c:v>
                </c:pt>
                <c:pt idx="12384">
                  <c:v>2.762788755430055</c:v>
                </c:pt>
                <c:pt idx="12385">
                  <c:v>2.7621015772580551</c:v>
                </c:pt>
                <c:pt idx="12386">
                  <c:v>2.7618872958930551</c:v>
                </c:pt>
                <c:pt idx="12387">
                  <c:v>2.7614882892130552</c:v>
                </c:pt>
                <c:pt idx="12388">
                  <c:v>2.761141005621055</c:v>
                </c:pt>
                <c:pt idx="12389">
                  <c:v>2.7607641659790549</c:v>
                </c:pt>
                <c:pt idx="12390">
                  <c:v>2.7603577702860549</c:v>
                </c:pt>
                <c:pt idx="12391">
                  <c:v>2.759892262492055</c:v>
                </c:pt>
                <c:pt idx="12392">
                  <c:v>2.7596040910010551</c:v>
                </c:pt>
                <c:pt idx="12393">
                  <c:v>2.7593528645730552</c:v>
                </c:pt>
                <c:pt idx="12394">
                  <c:v>2.7589612469050553</c:v>
                </c:pt>
                <c:pt idx="12395">
                  <c:v>2.7584366270110552</c:v>
                </c:pt>
                <c:pt idx="12396">
                  <c:v>2.7582666797210553</c:v>
                </c:pt>
                <c:pt idx="12397">
                  <c:v>2.7577568378520554</c:v>
                </c:pt>
                <c:pt idx="12398">
                  <c:v>2.7573947762350555</c:v>
                </c:pt>
                <c:pt idx="12399">
                  <c:v>2.7568775453530554</c:v>
                </c:pt>
                <c:pt idx="12400">
                  <c:v>2.7565154837360555</c:v>
                </c:pt>
                <c:pt idx="12401">
                  <c:v>2.7561312550810553</c:v>
                </c:pt>
                <c:pt idx="12402">
                  <c:v>2.7555696901240552</c:v>
                </c:pt>
                <c:pt idx="12403">
                  <c:v>2.7550007361540554</c:v>
                </c:pt>
                <c:pt idx="12404">
                  <c:v>2.7542322788440554</c:v>
                </c:pt>
                <c:pt idx="12405">
                  <c:v>2.7538258831510554</c:v>
                </c:pt>
                <c:pt idx="12406">
                  <c:v>2.7535007665970554</c:v>
                </c:pt>
                <c:pt idx="12407">
                  <c:v>2.7530648148540555</c:v>
                </c:pt>
                <c:pt idx="12408">
                  <c:v>2.7527101422490556</c:v>
                </c:pt>
                <c:pt idx="12409">
                  <c:v>2.7523111355690557</c:v>
                </c:pt>
                <c:pt idx="12410">
                  <c:v>2.7518825728380558</c:v>
                </c:pt>
                <c:pt idx="12411">
                  <c:v>2.7514687881330557</c:v>
                </c:pt>
                <c:pt idx="12412">
                  <c:v>2.7512249507170559</c:v>
                </c:pt>
                <c:pt idx="12413">
                  <c:v>2.7508998341630559</c:v>
                </c:pt>
                <c:pt idx="12414">
                  <c:v>2.7503752142690558</c:v>
                </c:pt>
                <c:pt idx="12415">
                  <c:v>2.749983596601056</c:v>
                </c:pt>
                <c:pt idx="12416">
                  <c:v>2.7493555305300559</c:v>
                </c:pt>
                <c:pt idx="12417">
                  <c:v>2.749104304102056</c:v>
                </c:pt>
                <c:pt idx="12418">
                  <c:v>2.7486905193970559</c:v>
                </c:pt>
                <c:pt idx="12419">
                  <c:v>2.7483949588930559</c:v>
                </c:pt>
                <c:pt idx="12420">
                  <c:v>2.748217622591056</c:v>
                </c:pt>
                <c:pt idx="12421">
                  <c:v>2.747707780722056</c:v>
                </c:pt>
                <c:pt idx="12422">
                  <c:v>2.7472570509540559</c:v>
                </c:pt>
                <c:pt idx="12423">
                  <c:v>2.7466585409340558</c:v>
                </c:pt>
                <c:pt idx="12424">
                  <c:v>2.7464812046320559</c:v>
                </c:pt>
                <c:pt idx="12425">
                  <c:v>2.745971362763056</c:v>
                </c:pt>
                <c:pt idx="12426">
                  <c:v>2.7455945231210559</c:v>
                </c:pt>
                <c:pt idx="12427">
                  <c:v>2.7451881274280558</c:v>
                </c:pt>
                <c:pt idx="12428">
                  <c:v>2.7448186767980558</c:v>
                </c:pt>
                <c:pt idx="12429">
                  <c:v>2.7443975030800556</c:v>
                </c:pt>
                <c:pt idx="12430">
                  <c:v>2.7439984964000557</c:v>
                </c:pt>
                <c:pt idx="12431">
                  <c:v>2.7435477666320556</c:v>
                </c:pt>
                <c:pt idx="12432">
                  <c:v>2.7432965402040557</c:v>
                </c:pt>
                <c:pt idx="12433">
                  <c:v>2.7430009797000556</c:v>
                </c:pt>
                <c:pt idx="12434">
                  <c:v>2.7424837488180556</c:v>
                </c:pt>
                <c:pt idx="12435">
                  <c:v>2.7418852387980555</c:v>
                </c:pt>
                <c:pt idx="12436">
                  <c:v>2.7415527332310554</c:v>
                </c:pt>
                <c:pt idx="12437">
                  <c:v>2.7412571727270554</c:v>
                </c:pt>
                <c:pt idx="12438">
                  <c:v>2.7407916649330555</c:v>
                </c:pt>
                <c:pt idx="12439">
                  <c:v>2.7405552165300553</c:v>
                </c:pt>
                <c:pt idx="12440">
                  <c:v>2.7401857659000552</c:v>
                </c:pt>
                <c:pt idx="12441">
                  <c:v>2.7396463679800553</c:v>
                </c:pt>
                <c:pt idx="12442">
                  <c:v>2.7390848030230552</c:v>
                </c:pt>
                <c:pt idx="12443">
                  <c:v>2.7386710183180552</c:v>
                </c:pt>
                <c:pt idx="12444">
                  <c:v>2.7382498446000549</c:v>
                </c:pt>
                <c:pt idx="12445">
                  <c:v>2.737887782983055</c:v>
                </c:pt>
                <c:pt idx="12446">
                  <c:v>2.7374961653150551</c:v>
                </c:pt>
                <c:pt idx="12447">
                  <c:v>2.7371341036980552</c:v>
                </c:pt>
                <c:pt idx="12448">
                  <c:v>2.7368311541820551</c:v>
                </c:pt>
                <c:pt idx="12449">
                  <c:v>2.7364764815770553</c:v>
                </c:pt>
                <c:pt idx="12450">
                  <c:v>2.7357893034050553</c:v>
                </c:pt>
                <c:pt idx="12451">
                  <c:v>2.7354272417880554</c:v>
                </c:pt>
                <c:pt idx="12452">
                  <c:v>2.7351907933850552</c:v>
                </c:pt>
                <c:pt idx="12453">
                  <c:v>2.7348730658430553</c:v>
                </c:pt>
                <c:pt idx="12454">
                  <c:v>2.7345036152130553</c:v>
                </c:pt>
                <c:pt idx="12455">
                  <c:v>2.7343410569360551</c:v>
                </c:pt>
                <c:pt idx="12456">
                  <c:v>2.7339494392680552</c:v>
                </c:pt>
                <c:pt idx="12457">
                  <c:v>2.7332400940590551</c:v>
                </c:pt>
                <c:pt idx="12458">
                  <c:v>2.7329667005930549</c:v>
                </c:pt>
                <c:pt idx="12459">
                  <c:v>2.732648973051055</c:v>
                </c:pt>
                <c:pt idx="12460">
                  <c:v>2.732353412547055</c:v>
                </c:pt>
                <c:pt idx="12461">
                  <c:v>2.7319765729050549</c:v>
                </c:pt>
                <c:pt idx="12462">
                  <c:v>2.7314223969600548</c:v>
                </c:pt>
                <c:pt idx="12463">
                  <c:v>2.7309642781790546</c:v>
                </c:pt>
                <c:pt idx="12464">
                  <c:v>2.7306391616250547</c:v>
                </c:pt>
                <c:pt idx="12465">
                  <c:v>2.7302475439570548</c:v>
                </c:pt>
                <c:pt idx="12466">
                  <c:v>2.7295160317100549</c:v>
                </c:pt>
                <c:pt idx="12467">
                  <c:v>2.7291022470050548</c:v>
                </c:pt>
                <c:pt idx="12468">
                  <c:v>2.7287180183500546</c:v>
                </c:pt>
                <c:pt idx="12469">
                  <c:v>2.7282598995690543</c:v>
                </c:pt>
                <c:pt idx="12470">
                  <c:v>2.7277352796750542</c:v>
                </c:pt>
                <c:pt idx="12471">
                  <c:v>2.7269150992770541</c:v>
                </c:pt>
                <c:pt idx="12472">
                  <c:v>2.7264939255590539</c:v>
                </c:pt>
                <c:pt idx="12473">
                  <c:v>2.726139252954054</c:v>
                </c:pt>
                <c:pt idx="12474">
                  <c:v>2.7255185758960541</c:v>
                </c:pt>
                <c:pt idx="12475">
                  <c:v>2.7252673494680542</c:v>
                </c:pt>
                <c:pt idx="12476">
                  <c:v>2.7249274548890541</c:v>
                </c:pt>
                <c:pt idx="12477">
                  <c:v>2.724594949322054</c:v>
                </c:pt>
                <c:pt idx="12478">
                  <c:v>2.7241368305410538</c:v>
                </c:pt>
                <c:pt idx="12479">
                  <c:v>2.7237304348480538</c:v>
                </c:pt>
                <c:pt idx="12480">
                  <c:v>2.7233018721170539</c:v>
                </c:pt>
                <c:pt idx="12481">
                  <c:v>2.7229545885250537</c:v>
                </c:pt>
                <c:pt idx="12482">
                  <c:v>2.7222821883790536</c:v>
                </c:pt>
                <c:pt idx="12483">
                  <c:v>2.7217871245350533</c:v>
                </c:pt>
                <c:pt idx="12484">
                  <c:v>2.7215654541570533</c:v>
                </c:pt>
                <c:pt idx="12485">
                  <c:v>2.7209447770990534</c:v>
                </c:pt>
                <c:pt idx="12486">
                  <c:v>2.7206048825200533</c:v>
                </c:pt>
                <c:pt idx="12487">
                  <c:v>2.7199029263230532</c:v>
                </c:pt>
                <c:pt idx="12488">
                  <c:v>2.7192748602520531</c:v>
                </c:pt>
                <c:pt idx="12489">
                  <c:v>2.7189127986350532</c:v>
                </c:pt>
                <c:pt idx="12490">
                  <c:v>2.7186320161560533</c:v>
                </c:pt>
                <c:pt idx="12491">
                  <c:v>2.7181295632990534</c:v>
                </c:pt>
                <c:pt idx="12492">
                  <c:v>2.7178857258830535</c:v>
                </c:pt>
                <c:pt idx="12493">
                  <c:v>2.7175458313040535</c:v>
                </c:pt>
                <c:pt idx="12494">
                  <c:v>2.7167995410320533</c:v>
                </c:pt>
                <c:pt idx="12495">
                  <c:v>2.7161714749610533</c:v>
                </c:pt>
                <c:pt idx="12496">
                  <c:v>2.7157946353190532</c:v>
                </c:pt>
                <c:pt idx="12497">
                  <c:v>2.7155434088910533</c:v>
                </c:pt>
                <c:pt idx="12498">
                  <c:v>2.7149448988710532</c:v>
                </c:pt>
                <c:pt idx="12499">
                  <c:v>2.714634560342053</c:v>
                </c:pt>
                <c:pt idx="12500">
                  <c:v>2.7143685558880528</c:v>
                </c:pt>
                <c:pt idx="12501">
                  <c:v>2.713836546981053</c:v>
                </c:pt>
                <c:pt idx="12502">
                  <c:v>2.7133119270870529</c:v>
                </c:pt>
                <c:pt idx="12503">
                  <c:v>2.7130459226330528</c:v>
                </c:pt>
                <c:pt idx="12504">
                  <c:v>2.7125804148390529</c:v>
                </c:pt>
                <c:pt idx="12505">
                  <c:v>2.7119080146930528</c:v>
                </c:pt>
                <c:pt idx="12506">
                  <c:v>2.7115755091260527</c:v>
                </c:pt>
                <c:pt idx="12507">
                  <c:v>2.7113095046720526</c:v>
                </c:pt>
                <c:pt idx="12508">
                  <c:v>2.7107848847780525</c:v>
                </c:pt>
                <c:pt idx="12509">
                  <c:v>2.7103193769840526</c:v>
                </c:pt>
                <c:pt idx="12510">
                  <c:v>2.7099647043790527</c:v>
                </c:pt>
                <c:pt idx="12511">
                  <c:v>2.7093588053460529</c:v>
                </c:pt>
                <c:pt idx="12512">
                  <c:v>2.7090484668170527</c:v>
                </c:pt>
                <c:pt idx="12513">
                  <c:v>2.7087381282880525</c:v>
                </c:pt>
                <c:pt idx="12514">
                  <c:v>2.7083021765450526</c:v>
                </c:pt>
                <c:pt idx="12515">
                  <c:v>2.7079696709780525</c:v>
                </c:pt>
                <c:pt idx="12516">
                  <c:v>2.7070164883530525</c:v>
                </c:pt>
                <c:pt idx="12517">
                  <c:v>2.7066987608110527</c:v>
                </c:pt>
                <c:pt idx="12518">
                  <c:v>2.7062628090680527</c:v>
                </c:pt>
                <c:pt idx="12519">
                  <c:v>2.7057455781860527</c:v>
                </c:pt>
                <c:pt idx="12520">
                  <c:v>2.7053613495310525</c:v>
                </c:pt>
                <c:pt idx="12521">
                  <c:v>2.7049253977880525</c:v>
                </c:pt>
                <c:pt idx="12522">
                  <c:v>2.7044598899940526</c:v>
                </c:pt>
                <c:pt idx="12523">
                  <c:v>2.7040830503520525</c:v>
                </c:pt>
                <c:pt idx="12524">
                  <c:v>2.7037431557730525</c:v>
                </c:pt>
                <c:pt idx="12525">
                  <c:v>2.7034623732940526</c:v>
                </c:pt>
                <c:pt idx="12526">
                  <c:v>2.7029820874750525</c:v>
                </c:pt>
                <c:pt idx="12527">
                  <c:v>2.7024870236310523</c:v>
                </c:pt>
                <c:pt idx="12528">
                  <c:v>2.7019845707740524</c:v>
                </c:pt>
                <c:pt idx="12529">
                  <c:v>2.7016594542200525</c:v>
                </c:pt>
                <c:pt idx="12530">
                  <c:v>2.7013195596410524</c:v>
                </c:pt>
                <c:pt idx="12531">
                  <c:v>2.7009501090110524</c:v>
                </c:pt>
                <c:pt idx="12532">
                  <c:v>2.7005880473940524</c:v>
                </c:pt>
                <c:pt idx="12533">
                  <c:v>2.6997530889700525</c:v>
                </c:pt>
                <c:pt idx="12534">
                  <c:v>2.6989846316600525</c:v>
                </c:pt>
                <c:pt idx="12535">
                  <c:v>2.6983639546020526</c:v>
                </c:pt>
                <c:pt idx="12536">
                  <c:v>2.6981348952110524</c:v>
                </c:pt>
                <c:pt idx="12537">
                  <c:v>2.6976989434680525</c:v>
                </c:pt>
                <c:pt idx="12538">
                  <c:v>2.6972260466620526</c:v>
                </c:pt>
                <c:pt idx="12539">
                  <c:v>2.6969452641830527</c:v>
                </c:pt>
                <c:pt idx="12540">
                  <c:v>2.6965832025660528</c:v>
                </c:pt>
                <c:pt idx="12541">
                  <c:v>2.6961915848980529</c:v>
                </c:pt>
                <c:pt idx="12542">
                  <c:v>2.6958812463690527</c:v>
                </c:pt>
                <c:pt idx="12543">
                  <c:v>2.6953640154870526</c:v>
                </c:pt>
                <c:pt idx="12544">
                  <c:v>2.6950906220210524</c:v>
                </c:pt>
                <c:pt idx="12545">
                  <c:v>2.6947063933660522</c:v>
                </c:pt>
                <c:pt idx="12546">
                  <c:v>2.6940635492700524</c:v>
                </c:pt>
                <c:pt idx="12547">
                  <c:v>2.6934724282620524</c:v>
                </c:pt>
                <c:pt idx="12548">
                  <c:v>2.6931842567710524</c:v>
                </c:pt>
                <c:pt idx="12549">
                  <c:v>2.6926891929270522</c:v>
                </c:pt>
                <c:pt idx="12550">
                  <c:v>2.6924010214360523</c:v>
                </c:pt>
                <c:pt idx="12551">
                  <c:v>2.6918616235160524</c:v>
                </c:pt>
                <c:pt idx="12552">
                  <c:v>2.6914995618990525</c:v>
                </c:pt>
                <c:pt idx="12553">
                  <c:v>2.6910931662060524</c:v>
                </c:pt>
                <c:pt idx="12554">
                  <c:v>2.6906793815010523</c:v>
                </c:pt>
                <c:pt idx="12555">
                  <c:v>2.6901917066700523</c:v>
                </c:pt>
                <c:pt idx="12556">
                  <c:v>2.6898961461660522</c:v>
                </c:pt>
                <c:pt idx="12557">
                  <c:v>2.6896744757880522</c:v>
                </c:pt>
                <c:pt idx="12558">
                  <c:v>2.6892606910830521</c:v>
                </c:pt>
                <c:pt idx="12559">
                  <c:v>2.6886769590880522</c:v>
                </c:pt>
                <c:pt idx="12560">
                  <c:v>2.6884626777230523</c:v>
                </c:pt>
                <c:pt idx="12561">
                  <c:v>2.6878715567150522</c:v>
                </c:pt>
                <c:pt idx="12562">
                  <c:v>2.6875094950980523</c:v>
                </c:pt>
                <c:pt idx="12563">
                  <c:v>2.6872508796570522</c:v>
                </c:pt>
                <c:pt idx="12564">
                  <c:v>2.6868592619890523</c:v>
                </c:pt>
                <c:pt idx="12565">
                  <c:v>2.6864233102460524</c:v>
                </c:pt>
                <c:pt idx="12566">
                  <c:v>2.6860612486290525</c:v>
                </c:pt>
                <c:pt idx="12567">
                  <c:v>2.6857656881250525</c:v>
                </c:pt>
                <c:pt idx="12568">
                  <c:v>2.6853519034200524</c:v>
                </c:pt>
                <c:pt idx="12569">
                  <c:v>2.6849602857520525</c:v>
                </c:pt>
                <c:pt idx="12570">
                  <c:v>2.6845317230210526</c:v>
                </c:pt>
                <c:pt idx="12571">
                  <c:v>2.6841696614040527</c:v>
                </c:pt>
                <c:pt idx="12572">
                  <c:v>2.6838223778120525</c:v>
                </c:pt>
                <c:pt idx="12573">
                  <c:v>2.6830908655650525</c:v>
                </c:pt>
                <c:pt idx="12574">
                  <c:v>2.6826844698720524</c:v>
                </c:pt>
                <c:pt idx="12575">
                  <c:v>2.6823297972670526</c:v>
                </c:pt>
                <c:pt idx="12576">
                  <c:v>2.6818421224360525</c:v>
                </c:pt>
                <c:pt idx="12577">
                  <c:v>2.6813987816800524</c:v>
                </c:pt>
                <c:pt idx="12578">
                  <c:v>2.6810958321640523</c:v>
                </c:pt>
                <c:pt idx="12579">
                  <c:v>2.6807633265970523</c:v>
                </c:pt>
                <c:pt idx="12580">
                  <c:v>2.6802756517660522</c:v>
                </c:pt>
                <c:pt idx="12581">
                  <c:v>2.679928368174052</c:v>
                </c:pt>
                <c:pt idx="12582">
                  <c:v>2.679521972481052</c:v>
                </c:pt>
                <c:pt idx="12583">
                  <c:v>2.6790638537000517</c:v>
                </c:pt>
                <c:pt idx="12584">
                  <c:v>2.6786279019570518</c:v>
                </c:pt>
                <c:pt idx="12585">
                  <c:v>2.6782215062640518</c:v>
                </c:pt>
                <c:pt idx="12586">
                  <c:v>2.6780515589740519</c:v>
                </c:pt>
                <c:pt idx="12587">
                  <c:v>2.6775934401930517</c:v>
                </c:pt>
                <c:pt idx="12588">
                  <c:v>2.6772535456140516</c:v>
                </c:pt>
                <c:pt idx="12589">
                  <c:v>2.6769284290600517</c:v>
                </c:pt>
                <c:pt idx="12590">
                  <c:v>2.6763594750900519</c:v>
                </c:pt>
                <c:pt idx="12591">
                  <c:v>2.675930912359052</c:v>
                </c:pt>
                <c:pt idx="12592">
                  <c:v>2.6754358485150518</c:v>
                </c:pt>
                <c:pt idx="12593">
                  <c:v>2.6750294528220517</c:v>
                </c:pt>
                <c:pt idx="12594">
                  <c:v>2.6742979405750518</c:v>
                </c:pt>
                <c:pt idx="12595">
                  <c:v>2.6739211009330517</c:v>
                </c:pt>
                <c:pt idx="12596">
                  <c:v>2.6735885953660516</c:v>
                </c:pt>
                <c:pt idx="12597">
                  <c:v>2.6729974743580516</c:v>
                </c:pt>
                <c:pt idx="12598">
                  <c:v>2.6726428017530517</c:v>
                </c:pt>
                <c:pt idx="12599">
                  <c:v>2.6723694082870515</c:v>
                </c:pt>
                <c:pt idx="12600">
                  <c:v>2.6719556235820514</c:v>
                </c:pt>
                <c:pt idx="12601">
                  <c:v>2.6717117861660515</c:v>
                </c:pt>
                <c:pt idx="12602">
                  <c:v>2.6714827267750514</c:v>
                </c:pt>
                <c:pt idx="12603">
                  <c:v>2.6709654958930513</c:v>
                </c:pt>
                <c:pt idx="12604">
                  <c:v>2.6706256013140512</c:v>
                </c:pt>
                <c:pt idx="12605">
                  <c:v>2.6702487616720512</c:v>
                </c:pt>
                <c:pt idx="12606">
                  <c:v>2.6696871967150511</c:v>
                </c:pt>
                <c:pt idx="12607">
                  <c:v>2.6693251350980511</c:v>
                </c:pt>
                <c:pt idx="12608">
                  <c:v>2.6689409064430509</c:v>
                </c:pt>
                <c:pt idx="12609">
                  <c:v>2.668578844826051</c:v>
                </c:pt>
                <c:pt idx="12610">
                  <c:v>2.6680320578940511</c:v>
                </c:pt>
                <c:pt idx="12611">
                  <c:v>2.667699552327051</c:v>
                </c:pt>
                <c:pt idx="12612">
                  <c:v>2.6673227126850509</c:v>
                </c:pt>
                <c:pt idx="12613">
                  <c:v>2.6669754290930507</c:v>
                </c:pt>
                <c:pt idx="12614">
                  <c:v>2.6664286421610508</c:v>
                </c:pt>
                <c:pt idx="12615">
                  <c:v>2.6660148574560507</c:v>
                </c:pt>
                <c:pt idx="12616">
                  <c:v>2.6657266859650508</c:v>
                </c:pt>
                <c:pt idx="12617">
                  <c:v>2.6655050155870508</c:v>
                </c:pt>
                <c:pt idx="12618">
                  <c:v>2.6650542858190507</c:v>
                </c:pt>
                <c:pt idx="12619">
                  <c:v>2.6646848351890506</c:v>
                </c:pt>
                <c:pt idx="12620">
                  <c:v>2.6641602152950505</c:v>
                </c:pt>
                <c:pt idx="12621">
                  <c:v>2.6636799294760505</c:v>
                </c:pt>
                <c:pt idx="12622">
                  <c:v>2.6633326458840503</c:v>
                </c:pt>
                <c:pt idx="12623">
                  <c:v>2.6630444743930504</c:v>
                </c:pt>
                <c:pt idx="12624">
                  <c:v>2.6626676347510503</c:v>
                </c:pt>
                <c:pt idx="12625">
                  <c:v>2.6621282368310504</c:v>
                </c:pt>
                <c:pt idx="12626">
                  <c:v>2.6618031202770505</c:v>
                </c:pt>
                <c:pt idx="12627">
                  <c:v>2.6615518938490506</c:v>
                </c:pt>
                <c:pt idx="12628">
                  <c:v>2.6612046102570504</c:v>
                </c:pt>
                <c:pt idx="12629">
                  <c:v>2.6607095464130501</c:v>
                </c:pt>
                <c:pt idx="12630">
                  <c:v>2.66044354195905</c:v>
                </c:pt>
                <c:pt idx="12631">
                  <c:v>2.65964552859805</c:v>
                </c:pt>
                <c:pt idx="12632">
                  <c:v>2.6592982450060498</c:v>
                </c:pt>
                <c:pt idx="12633">
                  <c:v>2.6589952954900498</c:v>
                </c:pt>
                <c:pt idx="12634">
                  <c:v>2.6587219020240496</c:v>
                </c:pt>
                <c:pt idx="12635">
                  <c:v>2.6583820074450495</c:v>
                </c:pt>
                <c:pt idx="12636">
                  <c:v>2.6579460557020496</c:v>
                </c:pt>
                <c:pt idx="12637">
                  <c:v>2.6574731588960496</c:v>
                </c:pt>
                <c:pt idx="12638">
                  <c:v>2.6571037082660496</c:v>
                </c:pt>
                <c:pt idx="12639">
                  <c:v>2.6567785917120497</c:v>
                </c:pt>
                <c:pt idx="12640">
                  <c:v>2.6563056949060497</c:v>
                </c:pt>
                <c:pt idx="12641">
                  <c:v>2.6561061915660495</c:v>
                </c:pt>
                <c:pt idx="12642">
                  <c:v>2.6556480727850493</c:v>
                </c:pt>
                <c:pt idx="12643">
                  <c:v>2.6551456199280494</c:v>
                </c:pt>
                <c:pt idx="12644">
                  <c:v>2.6547983363360492</c:v>
                </c:pt>
                <c:pt idx="12645">
                  <c:v>2.654487997807049</c:v>
                </c:pt>
                <c:pt idx="12646">
                  <c:v>2.6540372680390489</c:v>
                </c:pt>
                <c:pt idx="12647">
                  <c:v>2.6534018129560488</c:v>
                </c:pt>
                <c:pt idx="12648">
                  <c:v>2.6524338523060487</c:v>
                </c:pt>
                <c:pt idx="12649">
                  <c:v>2.6519240104370487</c:v>
                </c:pt>
                <c:pt idx="12650">
                  <c:v>2.6515397817820485</c:v>
                </c:pt>
                <c:pt idx="12651">
                  <c:v>2.6512663883160483</c:v>
                </c:pt>
                <c:pt idx="12652">
                  <c:v>2.6510003838620482</c:v>
                </c:pt>
                <c:pt idx="12653">
                  <c:v>2.6505200980430481</c:v>
                </c:pt>
                <c:pt idx="12654">
                  <c:v>2.6501949814890482</c:v>
                </c:pt>
                <c:pt idx="12655">
                  <c:v>2.6498255308590482</c:v>
                </c:pt>
                <c:pt idx="12656">
                  <c:v>2.649670361594048</c:v>
                </c:pt>
                <c:pt idx="12657">
                  <c:v>2.6491087966370479</c:v>
                </c:pt>
                <c:pt idx="12658">
                  <c:v>2.648635899831048</c:v>
                </c:pt>
                <c:pt idx="12659">
                  <c:v>2.648089112899048</c:v>
                </c:pt>
                <c:pt idx="12660">
                  <c:v>2.6473354336140482</c:v>
                </c:pt>
                <c:pt idx="12661">
                  <c:v>2.646988150022048</c:v>
                </c:pt>
                <c:pt idx="12662">
                  <c:v>2.646470919140048</c:v>
                </c:pt>
                <c:pt idx="12663">
                  <c:v>2.6459832443090479</c:v>
                </c:pt>
                <c:pt idx="12664">
                  <c:v>2.6456729057800477</c:v>
                </c:pt>
                <c:pt idx="12665">
                  <c:v>2.6453921233010478</c:v>
                </c:pt>
                <c:pt idx="12666">
                  <c:v>2.6451039518100479</c:v>
                </c:pt>
                <c:pt idx="12667">
                  <c:v>2.6447936132810477</c:v>
                </c:pt>
                <c:pt idx="12668">
                  <c:v>2.6443133274620476</c:v>
                </c:pt>
                <c:pt idx="12669">
                  <c:v>2.6435892042270477</c:v>
                </c:pt>
                <c:pt idx="12670">
                  <c:v>2.6428503029670476</c:v>
                </c:pt>
                <c:pt idx="12671">
                  <c:v>2.6423921841860474</c:v>
                </c:pt>
                <c:pt idx="12672">
                  <c:v>2.6420079555310472</c:v>
                </c:pt>
                <c:pt idx="12673">
                  <c:v>2.6416902279890473</c:v>
                </c:pt>
                <c:pt idx="12674">
                  <c:v>2.6411360520440472</c:v>
                </c:pt>
                <c:pt idx="12675">
                  <c:v>2.6407666014140472</c:v>
                </c:pt>
                <c:pt idx="12676">
                  <c:v>2.640574487086047</c:v>
                </c:pt>
                <c:pt idx="12677">
                  <c:v>2.640057256204047</c:v>
                </c:pt>
                <c:pt idx="12678">
                  <c:v>2.6395991374230467</c:v>
                </c:pt>
                <c:pt idx="12679">
                  <c:v>2.6391188516040467</c:v>
                </c:pt>
                <c:pt idx="12680">
                  <c:v>2.6387050668990466</c:v>
                </c:pt>
                <c:pt idx="12681">
                  <c:v>2.6382321700930467</c:v>
                </c:pt>
                <c:pt idx="12682">
                  <c:v>2.6376927721730468</c:v>
                </c:pt>
                <c:pt idx="12683">
                  <c:v>2.6372789874680467</c:v>
                </c:pt>
                <c:pt idx="12684">
                  <c:v>2.6369834269640466</c:v>
                </c:pt>
                <c:pt idx="12685">
                  <c:v>2.6366878664600466</c:v>
                </c:pt>
                <c:pt idx="12686">
                  <c:v>2.6362371366920465</c:v>
                </c:pt>
                <c:pt idx="12687">
                  <c:v>2.6356386266720464</c:v>
                </c:pt>
                <c:pt idx="12688">
                  <c:v>2.6351878969040463</c:v>
                </c:pt>
                <c:pt idx="12689">
                  <c:v>2.6345746088580464</c:v>
                </c:pt>
                <c:pt idx="12690">
                  <c:v>2.6342568813160465</c:v>
                </c:pt>
                <c:pt idx="12691">
                  <c:v>2.6338652636480466</c:v>
                </c:pt>
                <c:pt idx="12692">
                  <c:v>2.6333849778290466</c:v>
                </c:pt>
                <c:pt idx="12693">
                  <c:v>2.6326386875570464</c:v>
                </c:pt>
                <c:pt idx="12694">
                  <c:v>2.6321362347000465</c:v>
                </c:pt>
                <c:pt idx="12695">
                  <c:v>2.6317002829570466</c:v>
                </c:pt>
                <c:pt idx="12696">
                  <c:v>2.6309835487350468</c:v>
                </c:pt>
                <c:pt idx="12697">
                  <c:v>2.6306140981050468</c:v>
                </c:pt>
                <c:pt idx="12698">
                  <c:v>2.6302003134000467</c:v>
                </c:pt>
                <c:pt idx="12699">
                  <c:v>2.6297643616570467</c:v>
                </c:pt>
                <c:pt idx="12700">
                  <c:v>2.6293875220150467</c:v>
                </c:pt>
                <c:pt idx="12701">
                  <c:v>2.6288924581710464</c:v>
                </c:pt>
                <c:pt idx="12702">
                  <c:v>2.6287225108810466</c:v>
                </c:pt>
                <c:pt idx="12703">
                  <c:v>2.6283826163020465</c:v>
                </c:pt>
                <c:pt idx="12704">
                  <c:v>2.6280574997480466</c:v>
                </c:pt>
                <c:pt idx="12705">
                  <c:v>2.6274811567650467</c:v>
                </c:pt>
                <c:pt idx="12706">
                  <c:v>2.6270525940340468</c:v>
                </c:pt>
                <c:pt idx="12707">
                  <c:v>2.6262324136360466</c:v>
                </c:pt>
                <c:pt idx="12708">
                  <c:v>2.6258407959680468</c:v>
                </c:pt>
                <c:pt idx="12709">
                  <c:v>2.6252127298970467</c:v>
                </c:pt>
                <c:pt idx="12710">
                  <c:v>2.6244886066620468</c:v>
                </c:pt>
                <c:pt idx="12711">
                  <c:v>2.6239861538050469</c:v>
                </c:pt>
                <c:pt idx="12712">
                  <c:v>2.622789133764047</c:v>
                </c:pt>
                <c:pt idx="12713">
                  <c:v>2.6224344611590471</c:v>
                </c:pt>
                <c:pt idx="12714">
                  <c:v>2.6222571248570472</c:v>
                </c:pt>
                <c:pt idx="12715">
                  <c:v>2.6218655071890473</c:v>
                </c:pt>
                <c:pt idx="12716">
                  <c:v>2.6214591114960473</c:v>
                </c:pt>
                <c:pt idx="12717">
                  <c:v>2.6211118279040471</c:v>
                </c:pt>
                <c:pt idx="12718">
                  <c:v>2.6208679904880472</c:v>
                </c:pt>
                <c:pt idx="12719">
                  <c:v>2.6206241530720473</c:v>
                </c:pt>
                <c:pt idx="12720">
                  <c:v>2.6203285925680473</c:v>
                </c:pt>
                <c:pt idx="12721">
                  <c:v>2.6196857484720475</c:v>
                </c:pt>
                <c:pt idx="12722">
                  <c:v>2.6189542362250475</c:v>
                </c:pt>
                <c:pt idx="12723">
                  <c:v>2.6185404515200474</c:v>
                </c:pt>
                <c:pt idx="12724">
                  <c:v>2.6179641085370475</c:v>
                </c:pt>
                <c:pt idx="12725">
                  <c:v>2.6177202711210477</c:v>
                </c:pt>
                <c:pt idx="12726">
                  <c:v>2.6175724908690476</c:v>
                </c:pt>
                <c:pt idx="12727">
                  <c:v>2.6172252072770474</c:v>
                </c:pt>
                <c:pt idx="12728">
                  <c:v>2.6169665918360474</c:v>
                </c:pt>
                <c:pt idx="12729">
                  <c:v>2.6166710313320474</c:v>
                </c:pt>
                <c:pt idx="12730">
                  <c:v>2.6162498576140472</c:v>
                </c:pt>
                <c:pt idx="12731">
                  <c:v>2.6147942221320473</c:v>
                </c:pt>
                <c:pt idx="12732">
                  <c:v>2.6142400461870472</c:v>
                </c:pt>
                <c:pt idx="12733">
                  <c:v>2.6138705955570471</c:v>
                </c:pt>
                <c:pt idx="12734">
                  <c:v>2.6133829207260471</c:v>
                </c:pt>
                <c:pt idx="12735">
                  <c:v>2.6129986920710468</c:v>
                </c:pt>
                <c:pt idx="12736">
                  <c:v>2.6125775183530466</c:v>
                </c:pt>
                <c:pt idx="12737">
                  <c:v>2.6121415666100467</c:v>
                </c:pt>
                <c:pt idx="12738">
                  <c:v>2.6117721159800467</c:v>
                </c:pt>
                <c:pt idx="12739">
                  <c:v>2.6115430565890465</c:v>
                </c:pt>
                <c:pt idx="12740">
                  <c:v>2.6111071048460466</c:v>
                </c:pt>
                <c:pt idx="12741">
                  <c:v>2.6105677069260467</c:v>
                </c:pt>
                <c:pt idx="12742">
                  <c:v>2.6102795354350468</c:v>
                </c:pt>
                <c:pt idx="12743">
                  <c:v>2.6100061419690466</c:v>
                </c:pt>
                <c:pt idx="12744">
                  <c:v>2.6096219133140464</c:v>
                </c:pt>
                <c:pt idx="12745">
                  <c:v>2.6093411308350465</c:v>
                </c:pt>
                <c:pt idx="12746">
                  <c:v>2.6088608450160464</c:v>
                </c:pt>
                <c:pt idx="12747">
                  <c:v>2.6085874515500462</c:v>
                </c:pt>
                <c:pt idx="12748">
                  <c:v>2.608240167958046</c:v>
                </c:pt>
                <c:pt idx="12749">
                  <c:v>2.6078928843660458</c:v>
                </c:pt>
                <c:pt idx="12750">
                  <c:v>2.6074938776860459</c:v>
                </c:pt>
                <c:pt idx="12751">
                  <c:v>2.6070800929810458</c:v>
                </c:pt>
                <c:pt idx="12752">
                  <c:v>2.6067697544520456</c:v>
                </c:pt>
                <c:pt idx="12753">
                  <c:v>2.6057426817010456</c:v>
                </c:pt>
                <c:pt idx="12754">
                  <c:v>2.6052771739070457</c:v>
                </c:pt>
                <c:pt idx="12755">
                  <c:v>2.6048042771010458</c:v>
                </c:pt>
                <c:pt idx="12756">
                  <c:v>2.6045752177100456</c:v>
                </c:pt>
                <c:pt idx="12757">
                  <c:v>2.6042870462190457</c:v>
                </c:pt>
                <c:pt idx="12758">
                  <c:v>2.6040432088030459</c:v>
                </c:pt>
                <c:pt idx="12759">
                  <c:v>2.6035185889090458</c:v>
                </c:pt>
                <c:pt idx="12760">
                  <c:v>2.6028979118510458</c:v>
                </c:pt>
                <c:pt idx="12761">
                  <c:v>2.6025875733220456</c:v>
                </c:pt>
                <c:pt idx="12762">
                  <c:v>2.6023511249190454</c:v>
                </c:pt>
                <c:pt idx="12763">
                  <c:v>2.6018634500880453</c:v>
                </c:pt>
                <c:pt idx="12764">
                  <c:v>2.6012649400680452</c:v>
                </c:pt>
                <c:pt idx="12765">
                  <c:v>2.6007994322740453</c:v>
                </c:pt>
                <c:pt idx="12766">
                  <c:v>2.6002083112660452</c:v>
                </c:pt>
                <c:pt idx="12767">
                  <c:v>2.5998905837240454</c:v>
                </c:pt>
                <c:pt idx="12768">
                  <c:v>2.5995876342080453</c:v>
                </c:pt>
                <c:pt idx="12769">
                  <c:v>2.5992846846920452</c:v>
                </c:pt>
                <c:pt idx="12770">
                  <c:v>2.5989965132010453</c:v>
                </c:pt>
                <c:pt idx="12771">
                  <c:v>2.5982871679920452</c:v>
                </c:pt>
                <c:pt idx="12772">
                  <c:v>2.5978438272360451</c:v>
                </c:pt>
                <c:pt idx="12773">
                  <c:v>2.5974374315430451</c:v>
                </c:pt>
                <c:pt idx="12774">
                  <c:v>2.5971123149890452</c:v>
                </c:pt>
                <c:pt idx="12775">
                  <c:v>2.5968167544850451</c:v>
                </c:pt>
                <c:pt idx="12776">
                  <c:v>2.596476859906045</c:v>
                </c:pt>
                <c:pt idx="12777">
                  <c:v>2.5960778532260451</c:v>
                </c:pt>
                <c:pt idx="12778">
                  <c:v>2.5953093959160451</c:v>
                </c:pt>
                <c:pt idx="12779">
                  <c:v>2.5949768903490451</c:v>
                </c:pt>
                <c:pt idx="12780">
                  <c:v>2.5946813298450451</c:v>
                </c:pt>
                <c:pt idx="12781">
                  <c:v>2.5944301034170452</c:v>
                </c:pt>
                <c:pt idx="12782">
                  <c:v>2.594156709951045</c:v>
                </c:pt>
                <c:pt idx="12783">
                  <c:v>2.5939202615480448</c:v>
                </c:pt>
                <c:pt idx="12784">
                  <c:v>2.5934399757290447</c:v>
                </c:pt>
                <c:pt idx="12785">
                  <c:v>2.5928784107720446</c:v>
                </c:pt>
                <c:pt idx="12786">
                  <c:v>2.5925015711300445</c:v>
                </c:pt>
                <c:pt idx="12787">
                  <c:v>2.5917257248070444</c:v>
                </c:pt>
                <c:pt idx="12788">
                  <c:v>2.5910754916980445</c:v>
                </c:pt>
                <c:pt idx="12789">
                  <c:v>2.5908020982320443</c:v>
                </c:pt>
                <c:pt idx="12790">
                  <c:v>2.5901961991990445</c:v>
                </c:pt>
                <c:pt idx="12791">
                  <c:v>2.5897159133800445</c:v>
                </c:pt>
                <c:pt idx="12792">
                  <c:v>2.5892504055860446</c:v>
                </c:pt>
                <c:pt idx="12793">
                  <c:v>2.5889326780440447</c:v>
                </c:pt>
                <c:pt idx="12794">
                  <c:v>2.5884376142000445</c:v>
                </c:pt>
                <c:pt idx="12795">
                  <c:v>2.5882011657970443</c:v>
                </c:pt>
                <c:pt idx="12796">
                  <c:v>2.5878760492430444</c:v>
                </c:pt>
                <c:pt idx="12797">
                  <c:v>2.5874400975000444</c:v>
                </c:pt>
                <c:pt idx="12798">
                  <c:v>2.5870189237820442</c:v>
                </c:pt>
                <c:pt idx="12799">
                  <c:v>2.5865903610510443</c:v>
                </c:pt>
                <c:pt idx="12800">
                  <c:v>2.5860509631310444</c:v>
                </c:pt>
                <c:pt idx="12801">
                  <c:v>2.5854820091610446</c:v>
                </c:pt>
                <c:pt idx="12802">
                  <c:v>2.5849500002540449</c:v>
                </c:pt>
                <c:pt idx="12803">
                  <c:v>2.5845879386370449</c:v>
                </c:pt>
                <c:pt idx="12804">
                  <c:v>2.583967261579045</c:v>
                </c:pt>
                <c:pt idx="12805">
                  <c:v>2.5835165318110449</c:v>
                </c:pt>
                <c:pt idx="12806">
                  <c:v>2.583161859206045</c:v>
                </c:pt>
                <c:pt idx="12807">
                  <c:v>2.582903243765045</c:v>
                </c:pt>
                <c:pt idx="12808">
                  <c:v>2.5825190151100448</c:v>
                </c:pt>
                <c:pt idx="12809">
                  <c:v>2.5822234546060447</c:v>
                </c:pt>
                <c:pt idx="12810">
                  <c:v>2.5819426721270449</c:v>
                </c:pt>
                <c:pt idx="12811">
                  <c:v>2.5814476082830446</c:v>
                </c:pt>
                <c:pt idx="12812">
                  <c:v>2.5811668258040448</c:v>
                </c:pt>
                <c:pt idx="12813">
                  <c:v>2.5808269312250447</c:v>
                </c:pt>
                <c:pt idx="12814">
                  <c:v>2.5803097003430446</c:v>
                </c:pt>
                <c:pt idx="12815">
                  <c:v>2.5800141398390446</c:v>
                </c:pt>
                <c:pt idx="12816">
                  <c:v>2.5797407463730444</c:v>
                </c:pt>
                <c:pt idx="12817">
                  <c:v>2.5794008517940443</c:v>
                </c:pt>
                <c:pt idx="12818">
                  <c:v>2.5790535682020441</c:v>
                </c:pt>
                <c:pt idx="12819">
                  <c:v>2.578676728560044</c:v>
                </c:pt>
                <c:pt idx="12820">
                  <c:v>2.5781890537290439</c:v>
                </c:pt>
                <c:pt idx="12821">
                  <c:v>2.5778196030990439</c:v>
                </c:pt>
                <c:pt idx="12822">
                  <c:v>2.577427985431044</c:v>
                </c:pt>
                <c:pt idx="12823">
                  <c:v>2.5771619809770439</c:v>
                </c:pt>
                <c:pt idx="12824">
                  <c:v>2.5763861346540438</c:v>
                </c:pt>
                <c:pt idx="12825">
                  <c:v>2.5758245696970437</c:v>
                </c:pt>
                <c:pt idx="12826">
                  <c:v>2.5749970002860438</c:v>
                </c:pt>
                <c:pt idx="12827">
                  <c:v>2.5745536595300438</c:v>
                </c:pt>
                <c:pt idx="12828">
                  <c:v>2.5740807627240438</c:v>
                </c:pt>
                <c:pt idx="12829">
                  <c:v>2.5735783098670439</c:v>
                </c:pt>
                <c:pt idx="12830">
                  <c:v>2.5732088592370439</c:v>
                </c:pt>
                <c:pt idx="12831">
                  <c:v>2.5728689646580438</c:v>
                </c:pt>
                <c:pt idx="12832">
                  <c:v>2.5725734041540438</c:v>
                </c:pt>
                <c:pt idx="12833">
                  <c:v>2.5722926216750439</c:v>
                </c:pt>
                <c:pt idx="12834">
                  <c:v>2.5714724412770438</c:v>
                </c:pt>
                <c:pt idx="12835">
                  <c:v>2.5709625994080438</c:v>
                </c:pt>
                <c:pt idx="12836">
                  <c:v>2.5704010344510437</c:v>
                </c:pt>
                <c:pt idx="12837">
                  <c:v>2.5699059706070435</c:v>
                </c:pt>
                <c:pt idx="12838">
                  <c:v>2.5695143529390436</c:v>
                </c:pt>
                <c:pt idx="12839">
                  <c:v>2.5690488451450437</c:v>
                </c:pt>
                <c:pt idx="12840">
                  <c:v>2.5686646164900435</c:v>
                </c:pt>
                <c:pt idx="12841">
                  <c:v>2.5681695526460433</c:v>
                </c:pt>
                <c:pt idx="12842">
                  <c:v>2.5674971525000432</c:v>
                </c:pt>
                <c:pt idx="12843">
                  <c:v>2.5672163700210433</c:v>
                </c:pt>
                <c:pt idx="12844">
                  <c:v>2.5670390337190434</c:v>
                </c:pt>
                <c:pt idx="12845">
                  <c:v>2.5667434732150434</c:v>
                </c:pt>
                <c:pt idx="12846">
                  <c:v>2.5662779654210435</c:v>
                </c:pt>
                <c:pt idx="12847">
                  <c:v>2.5657829015770433</c:v>
                </c:pt>
                <c:pt idx="12848">
                  <c:v>2.565324782796043</c:v>
                </c:pt>
                <c:pt idx="12849">
                  <c:v>2.5648518859900431</c:v>
                </c:pt>
                <c:pt idx="12850">
                  <c:v>2.564253375970043</c:v>
                </c:pt>
                <c:pt idx="12851">
                  <c:v>2.563957815466043</c:v>
                </c:pt>
                <c:pt idx="12852">
                  <c:v>2.5632041361810431</c:v>
                </c:pt>
                <c:pt idx="12853">
                  <c:v>2.5629011866650431</c:v>
                </c:pt>
                <c:pt idx="12854">
                  <c:v>2.562524347023043</c:v>
                </c:pt>
                <c:pt idx="12855">
                  <c:v>2.5620145051540431</c:v>
                </c:pt>
                <c:pt idx="12856">
                  <c:v>2.561645054524043</c:v>
                </c:pt>
                <c:pt idx="12857">
                  <c:v>2.561312548957043</c:v>
                </c:pt>
                <c:pt idx="12858">
                  <c:v>2.5607805400500432</c:v>
                </c:pt>
                <c:pt idx="12859">
                  <c:v>2.560322421269043</c:v>
                </c:pt>
                <c:pt idx="12860">
                  <c:v>2.5599529706390429</c:v>
                </c:pt>
                <c:pt idx="12861">
                  <c:v>2.559627854085043</c:v>
                </c:pt>
                <c:pt idx="12862">
                  <c:v>2.559221458392043</c:v>
                </c:pt>
                <c:pt idx="12863">
                  <c:v>2.5588446187500429</c:v>
                </c:pt>
                <c:pt idx="12864">
                  <c:v>2.5581500515660429</c:v>
                </c:pt>
                <c:pt idx="12865">
                  <c:v>2.5575219854950428</c:v>
                </c:pt>
                <c:pt idx="12866">
                  <c:v>2.5572116469660426</c:v>
                </c:pt>
                <c:pt idx="12867">
                  <c:v>2.5567756952230427</c:v>
                </c:pt>
                <c:pt idx="12868">
                  <c:v>2.5561993522400428</c:v>
                </c:pt>
                <c:pt idx="12869">
                  <c:v>2.5558299016100428</c:v>
                </c:pt>
                <c:pt idx="12870">
                  <c:v>2.5552905036900428</c:v>
                </c:pt>
                <c:pt idx="12871">
                  <c:v>2.554972776148043</c:v>
                </c:pt>
                <c:pt idx="12872">
                  <c:v>2.5546846046570431</c:v>
                </c:pt>
                <c:pt idx="12873">
                  <c:v>2.5542264858760428</c:v>
                </c:pt>
                <c:pt idx="12874">
                  <c:v>2.5537757561080427</c:v>
                </c:pt>
                <c:pt idx="12875">
                  <c:v>2.5534875846170428</c:v>
                </c:pt>
                <c:pt idx="12876">
                  <c:v>2.5530442438610428</c:v>
                </c:pt>
                <c:pt idx="12877">
                  <c:v>2.5527930174330429</c:v>
                </c:pt>
                <c:pt idx="12878">
                  <c:v>2.5525196239670427</c:v>
                </c:pt>
                <c:pt idx="12879">
                  <c:v>2.5521797293880426</c:v>
                </c:pt>
                <c:pt idx="12880">
                  <c:v>2.5515738303550428</c:v>
                </c:pt>
                <c:pt idx="12881">
                  <c:v>2.5511378786120429</c:v>
                </c:pt>
                <c:pt idx="12882">
                  <c:v>2.5506280367430429</c:v>
                </c:pt>
                <c:pt idx="12883">
                  <c:v>2.5503620322890428</c:v>
                </c:pt>
                <c:pt idx="12884">
                  <c:v>2.5500369157350429</c:v>
                </c:pt>
                <c:pt idx="12885">
                  <c:v>2.549756133256043</c:v>
                </c:pt>
                <c:pt idx="12886">
                  <c:v>2.5494753507770431</c:v>
                </c:pt>
                <c:pt idx="12887">
                  <c:v>2.5490689550840431</c:v>
                </c:pt>
                <c:pt idx="12888">
                  <c:v>2.5483374428370431</c:v>
                </c:pt>
                <c:pt idx="12889">
                  <c:v>2.5478941020810431</c:v>
                </c:pt>
                <c:pt idx="12890">
                  <c:v>2.5474285942870432</c:v>
                </c:pt>
                <c:pt idx="12891">
                  <c:v>2.5470221985940431</c:v>
                </c:pt>
                <c:pt idx="12892">
                  <c:v>2.5467709721660432</c:v>
                </c:pt>
                <c:pt idx="12893">
                  <c:v>2.5465123567250432</c:v>
                </c:pt>
                <c:pt idx="12894">
                  <c:v>2.5459655697930432</c:v>
                </c:pt>
                <c:pt idx="12895">
                  <c:v>2.5456035081760433</c:v>
                </c:pt>
                <c:pt idx="12896">
                  <c:v>2.5450936663070434</c:v>
                </c:pt>
                <c:pt idx="12897">
                  <c:v>2.5445838244380434</c:v>
                </c:pt>
                <c:pt idx="12898">
                  <c:v>2.5441109276320435</c:v>
                </c:pt>
                <c:pt idx="12899">
                  <c:v>2.5435789187250437</c:v>
                </c:pt>
                <c:pt idx="12900">
                  <c:v>2.5433794153850435</c:v>
                </c:pt>
                <c:pt idx="12901">
                  <c:v>2.5430395208060435</c:v>
                </c:pt>
                <c:pt idx="12902">
                  <c:v>2.5425814020250432</c:v>
                </c:pt>
                <c:pt idx="12903">
                  <c:v>2.5420937271940431</c:v>
                </c:pt>
                <c:pt idx="12904">
                  <c:v>2.5417981666900431</c:v>
                </c:pt>
                <c:pt idx="12905">
                  <c:v>2.5413326588960432</c:v>
                </c:pt>
                <c:pt idx="12906">
                  <c:v>2.5408302060390433</c:v>
                </c:pt>
                <c:pt idx="12907">
                  <c:v>2.5405198675100431</c:v>
                </c:pt>
                <c:pt idx="12908">
                  <c:v>2.5400913047790432</c:v>
                </c:pt>
                <c:pt idx="12909">
                  <c:v>2.5397735772370433</c:v>
                </c:pt>
                <c:pt idx="12910">
                  <c:v>2.5392785133930431</c:v>
                </c:pt>
                <c:pt idx="12911">
                  <c:v>2.5388721177000431</c:v>
                </c:pt>
                <c:pt idx="12912">
                  <c:v>2.5381110494020431</c:v>
                </c:pt>
                <c:pt idx="12913">
                  <c:v>2.5375716514820432</c:v>
                </c:pt>
                <c:pt idx="12914">
                  <c:v>2.5371209217140431</c:v>
                </c:pt>
                <c:pt idx="12915">
                  <c:v>2.5365371897190432</c:v>
                </c:pt>
                <c:pt idx="12916">
                  <c:v>2.5358869566100433</c:v>
                </c:pt>
                <c:pt idx="12917">
                  <c:v>2.5354953389420434</c:v>
                </c:pt>
                <c:pt idx="12918">
                  <c:v>2.5351111102870432</c:v>
                </c:pt>
                <c:pt idx="12919">
                  <c:v>2.5348303278080433</c:v>
                </c:pt>
                <c:pt idx="12920">
                  <c:v>2.5344682661910434</c:v>
                </c:pt>
                <c:pt idx="12921">
                  <c:v>2.5340470924730432</c:v>
                </c:pt>
                <c:pt idx="12922">
                  <c:v>2.5333968593640432</c:v>
                </c:pt>
                <c:pt idx="12923">
                  <c:v>2.5329682966330433</c:v>
                </c:pt>
                <c:pt idx="12924">
                  <c:v>2.5324806218020433</c:v>
                </c:pt>
                <c:pt idx="12925">
                  <c:v>2.5321111711720432</c:v>
                </c:pt>
                <c:pt idx="12926">
                  <c:v>2.5316382743660433</c:v>
                </c:pt>
                <c:pt idx="12927">
                  <c:v>2.5309954302700435</c:v>
                </c:pt>
                <c:pt idx="12928">
                  <c:v>2.5303599751870434</c:v>
                </c:pt>
                <c:pt idx="12929">
                  <c:v>2.5301087487590435</c:v>
                </c:pt>
                <c:pt idx="12930">
                  <c:v>2.5298501333180434</c:v>
                </c:pt>
                <c:pt idx="12931">
                  <c:v>2.5293846255240435</c:v>
                </c:pt>
                <c:pt idx="12932">
                  <c:v>2.5290816760080435</c:v>
                </c:pt>
                <c:pt idx="12933">
                  <c:v>2.5287565594540435</c:v>
                </c:pt>
                <c:pt idx="12934">
                  <c:v>2.5285275000630434</c:v>
                </c:pt>
                <c:pt idx="12935">
                  <c:v>2.5279585460930436</c:v>
                </c:pt>
                <c:pt idx="12936">
                  <c:v>2.5275669284250437</c:v>
                </c:pt>
                <c:pt idx="12937">
                  <c:v>2.5270349195180439</c:v>
                </c:pt>
                <c:pt idx="12938">
                  <c:v>2.5262960182580438</c:v>
                </c:pt>
                <c:pt idx="12939">
                  <c:v>2.525978290716044</c:v>
                </c:pt>
                <c:pt idx="12940">
                  <c:v>2.5254610598340439</c:v>
                </c:pt>
                <c:pt idx="12941">
                  <c:v>2.525106387229044</c:v>
                </c:pt>
                <c:pt idx="12942">
                  <c:v>2.5246482684480438</c:v>
                </c:pt>
                <c:pt idx="12943">
                  <c:v>2.5242049276920437</c:v>
                </c:pt>
                <c:pt idx="12944">
                  <c:v>2.5238798111380438</c:v>
                </c:pt>
                <c:pt idx="12945">
                  <c:v>2.5236803077980436</c:v>
                </c:pt>
                <c:pt idx="12946">
                  <c:v>2.5229709625890435</c:v>
                </c:pt>
                <c:pt idx="12947">
                  <c:v>2.5224241756570436</c:v>
                </c:pt>
                <c:pt idx="12948">
                  <c:v>2.5221360041660437</c:v>
                </c:pt>
                <c:pt idx="12949">
                  <c:v>2.5215966062460438</c:v>
                </c:pt>
                <c:pt idx="12950">
                  <c:v>2.521027652276044</c:v>
                </c:pt>
                <c:pt idx="12951">
                  <c:v>2.5203478631170442</c:v>
                </c:pt>
                <c:pt idx="12952">
                  <c:v>2.5195572387690444</c:v>
                </c:pt>
                <c:pt idx="12953">
                  <c:v>2.5187961704710444</c:v>
                </c:pt>
                <c:pt idx="12954">
                  <c:v>2.5182419945260444</c:v>
                </c:pt>
                <c:pt idx="12955">
                  <c:v>2.5178134317950445</c:v>
                </c:pt>
                <c:pt idx="12956">
                  <c:v>2.5175104822790444</c:v>
                </c:pt>
                <c:pt idx="12957">
                  <c:v>2.5171484206620445</c:v>
                </c:pt>
                <c:pt idx="12958">
                  <c:v>2.5167789700320444</c:v>
                </c:pt>
                <c:pt idx="12959">
                  <c:v>2.5165277436040445</c:v>
                </c:pt>
                <c:pt idx="12960">
                  <c:v>2.5161656819870446</c:v>
                </c:pt>
                <c:pt idx="12961">
                  <c:v>2.5157814533320444</c:v>
                </c:pt>
                <c:pt idx="12962">
                  <c:v>2.5150794971350443</c:v>
                </c:pt>
                <c:pt idx="12963">
                  <c:v>2.5146804904550444</c:v>
                </c:pt>
                <c:pt idx="12964">
                  <c:v>2.5144809871150442</c:v>
                </c:pt>
                <c:pt idx="12965">
                  <c:v>2.5142593167370442</c:v>
                </c:pt>
                <c:pt idx="12966">
                  <c:v>2.5138455320320441</c:v>
                </c:pt>
                <c:pt idx="12967">
                  <c:v>2.5132987451000441</c:v>
                </c:pt>
                <c:pt idx="12968">
                  <c:v>2.5127815142180441</c:v>
                </c:pt>
                <c:pt idx="12969">
                  <c:v>2.512559843840044</c:v>
                </c:pt>
                <c:pt idx="12970">
                  <c:v>2.512301228399044</c:v>
                </c:pt>
                <c:pt idx="12971">
                  <c:v>2.5118652766560441</c:v>
                </c:pt>
                <c:pt idx="12972">
                  <c:v>2.5114071578750439</c:v>
                </c:pt>
                <c:pt idx="12973">
                  <c:v>2.5110968193460437</c:v>
                </c:pt>
                <c:pt idx="12974">
                  <c:v>2.5107273687160436</c:v>
                </c:pt>
                <c:pt idx="12975">
                  <c:v>2.5101140806700437</c:v>
                </c:pt>
                <c:pt idx="12976">
                  <c:v>2.5096929069520435</c:v>
                </c:pt>
                <c:pt idx="12977">
                  <c:v>2.5092495661960434</c:v>
                </c:pt>
                <c:pt idx="12978">
                  <c:v>2.5089096716170434</c:v>
                </c:pt>
                <c:pt idx="12979">
                  <c:v>2.5085180539490435</c:v>
                </c:pt>
                <c:pt idx="12980">
                  <c:v>2.5076018163870435</c:v>
                </c:pt>
                <c:pt idx="12981">
                  <c:v>2.5071954206940434</c:v>
                </c:pt>
                <c:pt idx="12982">
                  <c:v>2.5067520799380434</c:v>
                </c:pt>
                <c:pt idx="12983">
                  <c:v>2.5064047963460432</c:v>
                </c:pt>
                <c:pt idx="12984">
                  <c:v>2.505909732502043</c:v>
                </c:pt>
                <c:pt idx="12985">
                  <c:v>2.5056511170610429</c:v>
                </c:pt>
                <c:pt idx="12986">
                  <c:v>2.5052299433430427</c:v>
                </c:pt>
                <c:pt idx="12987">
                  <c:v>2.5048974377760427</c:v>
                </c:pt>
                <c:pt idx="12988">
                  <c:v>2.5046536003600428</c:v>
                </c:pt>
                <c:pt idx="12989">
                  <c:v>2.5043432618310426</c:v>
                </c:pt>
                <c:pt idx="12990">
                  <c:v>2.5038999210750426</c:v>
                </c:pt>
                <c:pt idx="12991">
                  <c:v>2.5035156924200423</c:v>
                </c:pt>
                <c:pt idx="12992">
                  <c:v>2.5030797406770424</c:v>
                </c:pt>
                <c:pt idx="12993">
                  <c:v>2.5028285142490425</c:v>
                </c:pt>
                <c:pt idx="12994">
                  <c:v>2.5025846768330426</c:v>
                </c:pt>
                <c:pt idx="12995">
                  <c:v>2.5022521712660426</c:v>
                </c:pt>
                <c:pt idx="12996">
                  <c:v>2.5019196656990426</c:v>
                </c:pt>
                <c:pt idx="12997">
                  <c:v>2.5015797711200425</c:v>
                </c:pt>
                <c:pt idx="12998">
                  <c:v>2.5012768216040424</c:v>
                </c:pt>
                <c:pt idx="12999">
                  <c:v>2.5009738720880423</c:v>
                </c:pt>
                <c:pt idx="13000">
                  <c:v>2.5007522017100423</c:v>
                </c:pt>
                <c:pt idx="13001">
                  <c:v>2.5004714192310424</c:v>
                </c:pt>
                <c:pt idx="13002">
                  <c:v>2.5002423598400423</c:v>
                </c:pt>
                <c:pt idx="13003">
                  <c:v>2.4998729092100422</c:v>
                </c:pt>
                <c:pt idx="13004">
                  <c:v>2.4996216827820423</c:v>
                </c:pt>
                <c:pt idx="13005">
                  <c:v>2.4993187332660423</c:v>
                </c:pt>
                <c:pt idx="13006">
                  <c:v>2.4988310584350422</c:v>
                </c:pt>
                <c:pt idx="13007">
                  <c:v>2.4980256560620422</c:v>
                </c:pt>
                <c:pt idx="13008">
                  <c:v>2.4972054756640421</c:v>
                </c:pt>
                <c:pt idx="13009">
                  <c:v>2.4964444073660421</c:v>
                </c:pt>
                <c:pt idx="13010">
                  <c:v>2.4961119017990421</c:v>
                </c:pt>
                <c:pt idx="13011">
                  <c:v>2.4955798928920423</c:v>
                </c:pt>
                <c:pt idx="13012">
                  <c:v>2.4952399983130422</c:v>
                </c:pt>
                <c:pt idx="13013">
                  <c:v>2.4943015937130424</c:v>
                </c:pt>
                <c:pt idx="13014">
                  <c:v>2.4939543101210422</c:v>
                </c:pt>
                <c:pt idx="13015">
                  <c:v>2.4932080198490421</c:v>
                </c:pt>
                <c:pt idx="13016">
                  <c:v>2.492727734030042</c:v>
                </c:pt>
                <c:pt idx="13017">
                  <c:v>2.4922991712990421</c:v>
                </c:pt>
                <c:pt idx="13018">
                  <c:v>2.4920331668450419</c:v>
                </c:pt>
                <c:pt idx="13019">
                  <c:v>2.4916415491770421</c:v>
                </c:pt>
                <c:pt idx="13020">
                  <c:v>2.4914124897860419</c:v>
                </c:pt>
                <c:pt idx="13021">
                  <c:v>2.491124318295042</c:v>
                </c:pt>
                <c:pt idx="13022">
                  <c:v>2.4908804808790421</c:v>
                </c:pt>
                <c:pt idx="13023">
                  <c:v>2.4905331972870419</c:v>
                </c:pt>
                <c:pt idx="13024">
                  <c:v>2.4901194125820418</c:v>
                </c:pt>
                <c:pt idx="13025">
                  <c:v>2.4898460191160416</c:v>
                </c:pt>
                <c:pt idx="13026">
                  <c:v>2.4894839574990417</c:v>
                </c:pt>
                <c:pt idx="13027">
                  <c:v>2.4890923398310418</c:v>
                </c:pt>
                <c:pt idx="13028">
                  <c:v>2.4887081111760416</c:v>
                </c:pt>
                <c:pt idx="13029">
                  <c:v>2.4884642737600418</c:v>
                </c:pt>
                <c:pt idx="13030">
                  <c:v>2.4882499923950419</c:v>
                </c:pt>
                <c:pt idx="13031">
                  <c:v>2.4879987659670419</c:v>
                </c:pt>
                <c:pt idx="13032">
                  <c:v>2.4875849812620419</c:v>
                </c:pt>
                <c:pt idx="13033">
                  <c:v>2.4872155306320418</c:v>
                </c:pt>
                <c:pt idx="13034">
                  <c:v>2.4867500228380419</c:v>
                </c:pt>
                <c:pt idx="13035">
                  <c:v>2.486424906284042</c:v>
                </c:pt>
                <c:pt idx="13036">
                  <c:v>2.4861145677550418</c:v>
                </c:pt>
                <c:pt idx="13037">
                  <c:v>2.4856786160120419</c:v>
                </c:pt>
                <c:pt idx="13038">
                  <c:v>2.4854126115580417</c:v>
                </c:pt>
                <c:pt idx="13039">
                  <c:v>2.4850727169790416</c:v>
                </c:pt>
                <c:pt idx="13040">
                  <c:v>2.4846072091850417</c:v>
                </c:pt>
                <c:pt idx="13041">
                  <c:v>2.4836761935980416</c:v>
                </c:pt>
                <c:pt idx="13042">
                  <c:v>2.4832254638300415</c:v>
                </c:pt>
                <c:pt idx="13043">
                  <c:v>2.4828116791250414</c:v>
                </c:pt>
                <c:pt idx="13044">
                  <c:v>2.4823905054070412</c:v>
                </c:pt>
                <c:pt idx="13045">
                  <c:v>2.4819028305760411</c:v>
                </c:pt>
                <c:pt idx="13046">
                  <c:v>2.481348654631041</c:v>
                </c:pt>
                <c:pt idx="13047">
                  <c:v>2.4811787073410412</c:v>
                </c:pt>
                <c:pt idx="13048">
                  <c:v>2.4804989181820414</c:v>
                </c:pt>
                <c:pt idx="13049">
                  <c:v>2.4800407994010412</c:v>
                </c:pt>
                <c:pt idx="13050">
                  <c:v>2.479774794947041</c:v>
                </c:pt>
                <c:pt idx="13051">
                  <c:v>2.4794866234560411</c:v>
                </c:pt>
                <c:pt idx="13052">
                  <c:v>2.4792649530780411</c:v>
                </c:pt>
                <c:pt idx="13053">
                  <c:v>2.479006337637041</c:v>
                </c:pt>
                <c:pt idx="13054">
                  <c:v>2.4786516650320412</c:v>
                </c:pt>
                <c:pt idx="13055">
                  <c:v>2.4783043814400409</c:v>
                </c:pt>
                <c:pt idx="13056">
                  <c:v>2.477757594508041</c:v>
                </c:pt>
                <c:pt idx="13057">
                  <c:v>2.4774029219030411</c:v>
                </c:pt>
                <c:pt idx="13058">
                  <c:v>2.4771221394240412</c:v>
                </c:pt>
                <c:pt idx="13059">
                  <c:v>2.476700965706041</c:v>
                </c:pt>
                <c:pt idx="13060">
                  <c:v>2.4762724029750411</c:v>
                </c:pt>
                <c:pt idx="13061">
                  <c:v>2.4759842314840412</c:v>
                </c:pt>
                <c:pt idx="13062">
                  <c:v>2.4755926138160413</c:v>
                </c:pt>
                <c:pt idx="13063">
                  <c:v>2.4752231631860413</c:v>
                </c:pt>
                <c:pt idx="13064">
                  <c:v>2.4748463235440412</c:v>
                </c:pt>
                <c:pt idx="13065">
                  <c:v>2.4744177608130413</c:v>
                </c:pt>
                <c:pt idx="13066">
                  <c:v>2.4740187541330414</c:v>
                </c:pt>
                <c:pt idx="13067">
                  <c:v>2.4736271364650415</c:v>
                </c:pt>
                <c:pt idx="13068">
                  <c:v>2.4731542396590416</c:v>
                </c:pt>
                <c:pt idx="13069">
                  <c:v>2.4726591758150414</c:v>
                </c:pt>
                <c:pt idx="13070">
                  <c:v>2.4722453911100413</c:v>
                </c:pt>
                <c:pt idx="13071">
                  <c:v>2.4719793866560411</c:v>
                </c:pt>
                <c:pt idx="13072">
                  <c:v>2.471676437140041</c:v>
                </c:pt>
                <c:pt idx="13073">
                  <c:v>2.4712183183590408</c:v>
                </c:pt>
                <c:pt idx="13074">
                  <c:v>2.4709153688430407</c:v>
                </c:pt>
                <c:pt idx="13075">
                  <c:v>2.4706050303140406</c:v>
                </c:pt>
                <c:pt idx="13076">
                  <c:v>2.4701986346210405</c:v>
                </c:pt>
                <c:pt idx="13077">
                  <c:v>2.4699252411550403</c:v>
                </c:pt>
                <c:pt idx="13078">
                  <c:v>2.4696740147270404</c:v>
                </c:pt>
                <c:pt idx="13079">
                  <c:v>2.4694301773110405</c:v>
                </c:pt>
                <c:pt idx="13080">
                  <c:v>2.4690311706310406</c:v>
                </c:pt>
                <c:pt idx="13081">
                  <c:v>2.4685434958000405</c:v>
                </c:pt>
                <c:pt idx="13082">
                  <c:v>2.4681223220820403</c:v>
                </c:pt>
                <c:pt idx="13083">
                  <c:v>2.4677085373770402</c:v>
                </c:pt>
                <c:pt idx="13084">
                  <c:v>2.4672578076090401</c:v>
                </c:pt>
                <c:pt idx="13085">
                  <c:v>2.4669474690800399</c:v>
                </c:pt>
                <c:pt idx="13086">
                  <c:v>2.4665262953620397</c:v>
                </c:pt>
                <c:pt idx="13087">
                  <c:v>2.4662159568330395</c:v>
                </c:pt>
                <c:pt idx="13088">
                  <c:v>2.4658686732410393</c:v>
                </c:pt>
                <c:pt idx="13089">
                  <c:v>2.4653514423590392</c:v>
                </c:pt>
                <c:pt idx="13090">
                  <c:v>2.464967213704039</c:v>
                </c:pt>
                <c:pt idx="13091">
                  <c:v>2.4646568751750388</c:v>
                </c:pt>
                <c:pt idx="13092">
                  <c:v>2.4643539256590388</c:v>
                </c:pt>
                <c:pt idx="13093">
                  <c:v>2.4639549189790388</c:v>
                </c:pt>
                <c:pt idx="13094">
                  <c:v>2.4633933540220387</c:v>
                </c:pt>
                <c:pt idx="13095">
                  <c:v>2.4629278462280388</c:v>
                </c:pt>
                <c:pt idx="13096">
                  <c:v>2.4624549494220389</c:v>
                </c:pt>
                <c:pt idx="13097">
                  <c:v>2.462092887805039</c:v>
                </c:pt>
                <c:pt idx="13098">
                  <c:v>2.4617751602630391</c:v>
                </c:pt>
                <c:pt idx="13099">
                  <c:v>2.4614426546960391</c:v>
                </c:pt>
                <c:pt idx="13100">
                  <c:v>2.4611249271540392</c:v>
                </c:pt>
                <c:pt idx="13101">
                  <c:v>2.4602604126800394</c:v>
                </c:pt>
                <c:pt idx="13102">
                  <c:v>2.4599057400750395</c:v>
                </c:pt>
                <c:pt idx="13103">
                  <c:v>2.4592407289410394</c:v>
                </c:pt>
                <c:pt idx="13104">
                  <c:v>2.4583318803920395</c:v>
                </c:pt>
                <c:pt idx="13105">
                  <c:v>2.4577924824720396</c:v>
                </c:pt>
                <c:pt idx="13106">
                  <c:v>2.4573269746780397</c:v>
                </c:pt>
                <c:pt idx="13107">
                  <c:v>2.4570535812120395</c:v>
                </c:pt>
                <c:pt idx="13108">
                  <c:v>2.4566545745320396</c:v>
                </c:pt>
                <c:pt idx="13109">
                  <c:v>2.4561373436500396</c:v>
                </c:pt>
                <c:pt idx="13110">
                  <c:v>2.4558048380830395</c:v>
                </c:pt>
                <c:pt idx="13111">
                  <c:v>2.4553467193020393</c:v>
                </c:pt>
                <c:pt idx="13112">
                  <c:v>2.4550881038610393</c:v>
                </c:pt>
                <c:pt idx="13113">
                  <c:v>2.4547038752060391</c:v>
                </c:pt>
                <c:pt idx="13114">
                  <c:v>2.454400925690039</c:v>
                </c:pt>
                <c:pt idx="13115">
                  <c:v>2.4536989694930389</c:v>
                </c:pt>
                <c:pt idx="13116">
                  <c:v>2.453381241951039</c:v>
                </c:pt>
                <c:pt idx="13117">
                  <c:v>2.452900956132039</c:v>
                </c:pt>
                <c:pt idx="13118">
                  <c:v>2.4523763362380389</c:v>
                </c:pt>
                <c:pt idx="13119">
                  <c:v>2.4518664943690389</c:v>
                </c:pt>
                <c:pt idx="13120">
                  <c:v>2.4515265997900388</c:v>
                </c:pt>
                <c:pt idx="13121">
                  <c:v>2.4510537029840389</c:v>
                </c:pt>
                <c:pt idx="13122">
                  <c:v>2.4506473072910389</c:v>
                </c:pt>
                <c:pt idx="13123">
                  <c:v>2.4503517467870388</c:v>
                </c:pt>
                <c:pt idx="13124">
                  <c:v>2.4500340192450389</c:v>
                </c:pt>
                <c:pt idx="13125">
                  <c:v>2.4497310697290389</c:v>
                </c:pt>
                <c:pt idx="13126">
                  <c:v>2.4493837861370387</c:v>
                </c:pt>
                <c:pt idx="13127">
                  <c:v>2.4490808366210386</c:v>
                </c:pt>
                <c:pt idx="13128">
                  <c:v>2.4487778871050385</c:v>
                </c:pt>
                <c:pt idx="13129">
                  <c:v>2.4485636057400386</c:v>
                </c:pt>
                <c:pt idx="13130">
                  <c:v>2.4483271573370384</c:v>
                </c:pt>
                <c:pt idx="13131">
                  <c:v>2.4480168188080382</c:v>
                </c:pt>
                <c:pt idx="13132">
                  <c:v>2.4473074735990381</c:v>
                </c:pt>
                <c:pt idx="13133">
                  <c:v>2.4468715218560382</c:v>
                </c:pt>
                <c:pt idx="13134">
                  <c:v>2.446635073453038</c:v>
                </c:pt>
                <c:pt idx="13135">
                  <c:v>2.4463025678860379</c:v>
                </c:pt>
                <c:pt idx="13136">
                  <c:v>2.4457853370040379</c:v>
                </c:pt>
                <c:pt idx="13137">
                  <c:v>2.445467609462038</c:v>
                </c:pt>
                <c:pt idx="13138">
                  <c:v>2.445061213769038</c:v>
                </c:pt>
                <c:pt idx="13139">
                  <c:v>2.4447508752400378</c:v>
                </c:pt>
                <c:pt idx="13140">
                  <c:v>2.4444627037490378</c:v>
                </c:pt>
                <c:pt idx="13141">
                  <c:v>2.4439602508920379</c:v>
                </c:pt>
                <c:pt idx="13142">
                  <c:v>2.443709024464038</c:v>
                </c:pt>
                <c:pt idx="13143">
                  <c:v>2.442718896776038</c:v>
                </c:pt>
                <c:pt idx="13144">
                  <c:v>2.4425120044230382</c:v>
                </c:pt>
                <c:pt idx="13145">
                  <c:v>2.4419134944030381</c:v>
                </c:pt>
                <c:pt idx="13146">
                  <c:v>2.4416031558740379</c:v>
                </c:pt>
                <c:pt idx="13147">
                  <c:v>2.4411302590680379</c:v>
                </c:pt>
                <c:pt idx="13148">
                  <c:v>2.4406130281860379</c:v>
                </c:pt>
                <c:pt idx="13149">
                  <c:v>2.4401179643420376</c:v>
                </c:pt>
                <c:pt idx="13150">
                  <c:v>2.4395859554350379</c:v>
                </c:pt>
                <c:pt idx="13151">
                  <c:v>2.4392460608560378</c:v>
                </c:pt>
                <c:pt idx="13152">
                  <c:v>2.4387879420750376</c:v>
                </c:pt>
                <c:pt idx="13153">
                  <c:v>2.4383815463820375</c:v>
                </c:pt>
                <c:pt idx="13154">
                  <c:v>2.4379382056260375</c:v>
                </c:pt>
                <c:pt idx="13155">
                  <c:v>2.4376795901850374</c:v>
                </c:pt>
                <c:pt idx="13156">
                  <c:v>2.4373692516560372</c:v>
                </c:pt>
                <c:pt idx="13157">
                  <c:v>2.4370367460890372</c:v>
                </c:pt>
                <c:pt idx="13158">
                  <c:v>2.436578627308037</c:v>
                </c:pt>
                <c:pt idx="13159">
                  <c:v>2.4362239547030371</c:v>
                </c:pt>
                <c:pt idx="13160">
                  <c:v>2.435773224935037</c:v>
                </c:pt>
                <c:pt idx="13161">
                  <c:v>2.4354333303560369</c:v>
                </c:pt>
                <c:pt idx="13162">
                  <c:v>2.4351747149150369</c:v>
                </c:pt>
                <c:pt idx="13163">
                  <c:v>2.4345835939070368</c:v>
                </c:pt>
                <c:pt idx="13164">
                  <c:v>2.433940749811037</c:v>
                </c:pt>
                <c:pt idx="13165">
                  <c:v>2.433534354118037</c:v>
                </c:pt>
                <c:pt idx="13166">
                  <c:v>2.4333570178160371</c:v>
                </c:pt>
                <c:pt idx="13167">
                  <c:v>2.4330688463250372</c:v>
                </c:pt>
                <c:pt idx="13168">
                  <c:v>2.432573782481037</c:v>
                </c:pt>
                <c:pt idx="13169">
                  <c:v>2.432137830738037</c:v>
                </c:pt>
                <c:pt idx="13170">
                  <c:v>2.4318718262840369</c:v>
                </c:pt>
                <c:pt idx="13171">
                  <c:v>2.431591043805037</c:v>
                </c:pt>
                <c:pt idx="13172">
                  <c:v>2.4310885909480371</c:v>
                </c:pt>
                <c:pt idx="13173">
                  <c:v>2.430756085381037</c:v>
                </c:pt>
                <c:pt idx="13174">
                  <c:v>2.4304088017890368</c:v>
                </c:pt>
                <c:pt idx="13175">
                  <c:v>2.4300836852350369</c:v>
                </c:pt>
                <c:pt idx="13176">
                  <c:v>2.4297364016430367</c:v>
                </c:pt>
                <c:pt idx="13177">
                  <c:v>2.4294408411390367</c:v>
                </c:pt>
                <c:pt idx="13178">
                  <c:v>2.4289901113710366</c:v>
                </c:pt>
                <c:pt idx="13179">
                  <c:v>2.4285541596280367</c:v>
                </c:pt>
                <c:pt idx="13180">
                  <c:v>2.4282659881370368</c:v>
                </c:pt>
                <c:pt idx="13181">
                  <c:v>2.4278743704690369</c:v>
                </c:pt>
                <c:pt idx="13182">
                  <c:v>2.4275270868770367</c:v>
                </c:pt>
                <c:pt idx="13183">
                  <c:v>2.4272980274860365</c:v>
                </c:pt>
                <c:pt idx="13184">
                  <c:v>2.4270172450070366</c:v>
                </c:pt>
                <c:pt idx="13185">
                  <c:v>2.4267438515410364</c:v>
                </c:pt>
                <c:pt idx="13186">
                  <c:v>2.4262487876970362</c:v>
                </c:pt>
                <c:pt idx="13187">
                  <c:v>2.4258497810170363</c:v>
                </c:pt>
                <c:pt idx="13188">
                  <c:v>2.4255542205130363</c:v>
                </c:pt>
                <c:pt idx="13189">
                  <c:v>2.4252069369210361</c:v>
                </c:pt>
                <c:pt idx="13190">
                  <c:v>2.4248522643160362</c:v>
                </c:pt>
                <c:pt idx="13191">
                  <c:v>2.4245936488750361</c:v>
                </c:pt>
                <c:pt idx="13192">
                  <c:v>2.4243719784970361</c:v>
                </c:pt>
                <c:pt idx="13193">
                  <c:v>2.424142919106036</c:v>
                </c:pt>
                <c:pt idx="13194">
                  <c:v>2.4236182992120359</c:v>
                </c:pt>
                <c:pt idx="13195">
                  <c:v>2.4231084573430359</c:v>
                </c:pt>
                <c:pt idx="13196">
                  <c:v>2.4227242286880357</c:v>
                </c:pt>
                <c:pt idx="13197">
                  <c:v>2.4224508352220355</c:v>
                </c:pt>
                <c:pt idx="13198">
                  <c:v>2.4220666065670353</c:v>
                </c:pt>
                <c:pt idx="13199">
                  <c:v>2.4218597142140355</c:v>
                </c:pt>
                <c:pt idx="13200">
                  <c:v>2.4216971559370353</c:v>
                </c:pt>
                <c:pt idx="13201">
                  <c:v>2.4211799250550352</c:v>
                </c:pt>
                <c:pt idx="13202">
                  <c:v>2.4208104744250352</c:v>
                </c:pt>
                <c:pt idx="13203">
                  <c:v>2.4200494061270352</c:v>
                </c:pt>
                <c:pt idx="13204">
                  <c:v>2.4195765093210353</c:v>
                </c:pt>
                <c:pt idx="13205">
                  <c:v>2.4189484432500352</c:v>
                </c:pt>
                <c:pt idx="13206">
                  <c:v>2.4186233266960353</c:v>
                </c:pt>
                <c:pt idx="13207">
                  <c:v>2.4183351552050354</c:v>
                </c:pt>
                <c:pt idx="13208">
                  <c:v>2.4177883682730354</c:v>
                </c:pt>
                <c:pt idx="13209">
                  <c:v>2.4174263066560355</c:v>
                </c:pt>
                <c:pt idx="13210">
                  <c:v>2.4171307461520355</c:v>
                </c:pt>
                <c:pt idx="13211">
                  <c:v>2.4168351856480355</c:v>
                </c:pt>
                <c:pt idx="13212">
                  <c:v>2.4164879020560353</c:v>
                </c:pt>
                <c:pt idx="13213">
                  <c:v>2.4160002272250352</c:v>
                </c:pt>
                <c:pt idx="13214">
                  <c:v>2.4157416117840351</c:v>
                </c:pt>
                <c:pt idx="13215">
                  <c:v>2.4154238842420352</c:v>
                </c:pt>
                <c:pt idx="13216">
                  <c:v>2.4151431017630354</c:v>
                </c:pt>
                <c:pt idx="13217">
                  <c:v>2.4148623192840355</c:v>
                </c:pt>
                <c:pt idx="13218">
                  <c:v>2.4145372027300356</c:v>
                </c:pt>
                <c:pt idx="13219">
                  <c:v>2.4138795806090356</c:v>
                </c:pt>
                <c:pt idx="13220">
                  <c:v>2.4132884596010356</c:v>
                </c:pt>
                <c:pt idx="13221">
                  <c:v>2.4128451188450355</c:v>
                </c:pt>
                <c:pt idx="13222">
                  <c:v>2.4122318307990356</c:v>
                </c:pt>
                <c:pt idx="13223">
                  <c:v>2.4119510483200357</c:v>
                </c:pt>
                <c:pt idx="13224">
                  <c:v>2.4115077075640357</c:v>
                </c:pt>
                <c:pt idx="13225">
                  <c:v>2.4109165865560356</c:v>
                </c:pt>
                <c:pt idx="13226">
                  <c:v>2.4104658567880355</c:v>
                </c:pt>
                <c:pt idx="13227">
                  <c:v>2.4100964061580354</c:v>
                </c:pt>
                <c:pt idx="13228">
                  <c:v>2.4097195665160354</c:v>
                </c:pt>
                <c:pt idx="13229">
                  <c:v>2.4090397773570356</c:v>
                </c:pt>
                <c:pt idx="13230">
                  <c:v>2.4085890475890355</c:v>
                </c:pt>
                <c:pt idx="13231">
                  <c:v>2.4083082651100356</c:v>
                </c:pt>
                <c:pt idx="13232">
                  <c:v>2.4080274826310357</c:v>
                </c:pt>
                <c:pt idx="13233">
                  <c:v>2.4075471968120357</c:v>
                </c:pt>
                <c:pt idx="13234">
                  <c:v>2.4071629681570355</c:v>
                </c:pt>
                <c:pt idx="13235">
                  <c:v>2.4067713504890356</c:v>
                </c:pt>
                <c:pt idx="13236">
                  <c:v>2.4064979570230354</c:v>
                </c:pt>
                <c:pt idx="13237">
                  <c:v>2.4061506734310352</c:v>
                </c:pt>
                <c:pt idx="13238">
                  <c:v>2.4056703876120351</c:v>
                </c:pt>
                <c:pt idx="13239">
                  <c:v>2.4053009369820351</c:v>
                </c:pt>
                <c:pt idx="13240">
                  <c:v>2.4050718775910349</c:v>
                </c:pt>
                <c:pt idx="13241">
                  <c:v>2.4046580928860348</c:v>
                </c:pt>
                <c:pt idx="13242">
                  <c:v>2.4039635257020349</c:v>
                </c:pt>
                <c:pt idx="13243">
                  <c:v>2.4035792970470347</c:v>
                </c:pt>
                <c:pt idx="13244">
                  <c:v>2.4031802903670347</c:v>
                </c:pt>
                <c:pt idx="13245">
                  <c:v>2.4029290639390348</c:v>
                </c:pt>
                <c:pt idx="13246">
                  <c:v>2.4025005012080349</c:v>
                </c:pt>
                <c:pt idx="13247">
                  <c:v>2.402286219843035</c:v>
                </c:pt>
                <c:pt idx="13248">
                  <c:v>2.4018724351380349</c:v>
                </c:pt>
                <c:pt idx="13249">
                  <c:v>2.4013921493190349</c:v>
                </c:pt>
                <c:pt idx="13250">
                  <c:v>2.401103977828035</c:v>
                </c:pt>
                <c:pt idx="13251">
                  <c:v>2.400372465581035</c:v>
                </c:pt>
                <c:pt idx="13252">
                  <c:v>2.399929124825035</c:v>
                </c:pt>
                <c:pt idx="13253">
                  <c:v>2.3994783950570349</c:v>
                </c:pt>
                <c:pt idx="13254">
                  <c:v>2.3991089444270348</c:v>
                </c:pt>
                <c:pt idx="13255">
                  <c:v>2.3987025487340348</c:v>
                </c:pt>
                <c:pt idx="13256">
                  <c:v>2.3982592079780347</c:v>
                </c:pt>
                <c:pt idx="13257">
                  <c:v>2.3979784254990348</c:v>
                </c:pt>
                <c:pt idx="13258">
                  <c:v>2.3975129177050349</c:v>
                </c:pt>
                <c:pt idx="13259">
                  <c:v>2.3971434670750349</c:v>
                </c:pt>
                <c:pt idx="13260">
                  <c:v>2.396788794470035</c:v>
                </c:pt>
                <c:pt idx="13261">
                  <c:v>2.3961090053110352</c:v>
                </c:pt>
                <c:pt idx="13262">
                  <c:v>2.3958060557950351</c:v>
                </c:pt>
                <c:pt idx="13263">
                  <c:v>2.3955548293670352</c:v>
                </c:pt>
                <c:pt idx="13264">
                  <c:v>2.3950819325610353</c:v>
                </c:pt>
                <c:pt idx="13265">
                  <c:v>2.3946090357550354</c:v>
                </c:pt>
                <c:pt idx="13266">
                  <c:v>2.3942913082130355</c:v>
                </c:pt>
                <c:pt idx="13267">
                  <c:v>2.3939735806710356</c:v>
                </c:pt>
                <c:pt idx="13268">
                  <c:v>2.3933972376880357</c:v>
                </c:pt>
                <c:pt idx="13269">
                  <c:v>2.3930942881720356</c:v>
                </c:pt>
                <c:pt idx="13270">
                  <c:v>2.3928504507560358</c:v>
                </c:pt>
                <c:pt idx="13271">
                  <c:v>2.3924810001260357</c:v>
                </c:pt>
                <c:pt idx="13272">
                  <c:v>2.3922667187610358</c:v>
                </c:pt>
                <c:pt idx="13273">
                  <c:v>2.3919637692450357</c:v>
                </c:pt>
                <c:pt idx="13274">
                  <c:v>2.3916755977540358</c:v>
                </c:pt>
                <c:pt idx="13275">
                  <c:v>2.3912913690990356</c:v>
                </c:pt>
                <c:pt idx="13276">
                  <c:v>2.3908036942680355</c:v>
                </c:pt>
                <c:pt idx="13277">
                  <c:v>2.3905894129030356</c:v>
                </c:pt>
                <c:pt idx="13278">
                  <c:v>2.3902421293110354</c:v>
                </c:pt>
                <c:pt idx="13279">
                  <c:v>2.3898357336180354</c:v>
                </c:pt>
                <c:pt idx="13280">
                  <c:v>2.3893850038500353</c:v>
                </c:pt>
                <c:pt idx="13281">
                  <c:v>2.3890451092710352</c:v>
                </c:pt>
                <c:pt idx="13282">
                  <c:v>2.388779104817035</c:v>
                </c:pt>
                <c:pt idx="13283">
                  <c:v>2.388365320112035</c:v>
                </c:pt>
                <c:pt idx="13284">
                  <c:v>2.3881805947970349</c:v>
                </c:pt>
                <c:pt idx="13285">
                  <c:v>2.3879589244190349</c:v>
                </c:pt>
                <c:pt idx="13286">
                  <c:v>2.3873899704490351</c:v>
                </c:pt>
                <c:pt idx="13287">
                  <c:v>2.3871165769830349</c:v>
                </c:pt>
                <c:pt idx="13288">
                  <c:v>2.3867471263530349</c:v>
                </c:pt>
                <c:pt idx="13289">
                  <c:v>2.3862963965850348</c:v>
                </c:pt>
                <c:pt idx="13290">
                  <c:v>2.3860747262070348</c:v>
                </c:pt>
                <c:pt idx="13291">
                  <c:v>2.3857126645900348</c:v>
                </c:pt>
                <c:pt idx="13292">
                  <c:v>2.3854836051990347</c:v>
                </c:pt>
                <c:pt idx="13293">
                  <c:v>2.3849811523420348</c:v>
                </c:pt>
                <c:pt idx="13294">
                  <c:v>2.3844269763970347</c:v>
                </c:pt>
                <c:pt idx="13295">
                  <c:v>2.3838654114400346</c:v>
                </c:pt>
                <c:pt idx="13296">
                  <c:v>2.3832964574700348</c:v>
                </c:pt>
                <c:pt idx="13297">
                  <c:v>2.3827718375760347</c:v>
                </c:pt>
                <c:pt idx="13298">
                  <c:v>2.3824688880600347</c:v>
                </c:pt>
                <c:pt idx="13299">
                  <c:v>2.3819442681660346</c:v>
                </c:pt>
                <c:pt idx="13300">
                  <c:v>2.3815083164230346</c:v>
                </c:pt>
                <c:pt idx="13301">
                  <c:v>2.3809467514660345</c:v>
                </c:pt>
                <c:pt idx="13302">
                  <c:v>2.3805477447860346</c:v>
                </c:pt>
                <c:pt idx="13303">
                  <c:v>2.3803112963830344</c:v>
                </c:pt>
                <c:pt idx="13304">
                  <c:v>2.3798605666150343</c:v>
                </c:pt>
                <c:pt idx="13305">
                  <c:v>2.3795428390730344</c:v>
                </c:pt>
                <c:pt idx="13306">
                  <c:v>2.3792768346190343</c:v>
                </c:pt>
                <c:pt idx="13307">
                  <c:v>2.3789147730020344</c:v>
                </c:pt>
                <c:pt idx="13308">
                  <c:v>2.3783532080450343</c:v>
                </c:pt>
                <c:pt idx="13309">
                  <c:v>2.3777990321000342</c:v>
                </c:pt>
                <c:pt idx="13310">
                  <c:v>2.3771931330670344</c:v>
                </c:pt>
                <c:pt idx="13311">
                  <c:v>2.3768901835510343</c:v>
                </c:pt>
                <c:pt idx="13312">
                  <c:v>2.3765650669970344</c:v>
                </c:pt>
                <c:pt idx="13313">
                  <c:v>2.3761512822920343</c:v>
                </c:pt>
                <c:pt idx="13314">
                  <c:v>2.3759148338890341</c:v>
                </c:pt>
                <c:pt idx="13315">
                  <c:v>2.3752572117680342</c:v>
                </c:pt>
                <c:pt idx="13316">
                  <c:v>2.3749394842260343</c:v>
                </c:pt>
                <c:pt idx="13317">
                  <c:v>2.3744370313690344</c:v>
                </c:pt>
                <c:pt idx="13318">
                  <c:v>2.3737424641850344</c:v>
                </c:pt>
                <c:pt idx="13319">
                  <c:v>2.3734986267690346</c:v>
                </c:pt>
                <c:pt idx="13320">
                  <c:v>2.3732326223150344</c:v>
                </c:pt>
                <c:pt idx="13321">
                  <c:v>2.3728483936600342</c:v>
                </c:pt>
                <c:pt idx="13322">
                  <c:v>2.3726341122950343</c:v>
                </c:pt>
                <c:pt idx="13323">
                  <c:v>2.3722572726530342</c:v>
                </c:pt>
                <c:pt idx="13324">
                  <c:v>2.3719691011620343</c:v>
                </c:pt>
                <c:pt idx="13325">
                  <c:v>2.3715553164570342</c:v>
                </c:pt>
                <c:pt idx="13326">
                  <c:v>2.3712301999030343</c:v>
                </c:pt>
                <c:pt idx="13327">
                  <c:v>2.3708533602610342</c:v>
                </c:pt>
                <c:pt idx="13328">
                  <c:v>2.3703213513540344</c:v>
                </c:pt>
                <c:pt idx="13329">
                  <c:v>2.3696193951570343</c:v>
                </c:pt>
                <c:pt idx="13330">
                  <c:v>2.3691464983510344</c:v>
                </c:pt>
                <c:pt idx="13331">
                  <c:v>2.3687327136460343</c:v>
                </c:pt>
                <c:pt idx="13332">
                  <c:v>2.3684149861040344</c:v>
                </c:pt>
                <c:pt idx="13333">
                  <c:v>2.3679642563360344</c:v>
                </c:pt>
                <c:pt idx="13334">
                  <c:v>2.3675652496560344</c:v>
                </c:pt>
                <c:pt idx="13335">
                  <c:v>2.3665529549300346</c:v>
                </c:pt>
                <c:pt idx="13336">
                  <c:v>2.3659544449100345</c:v>
                </c:pt>
                <c:pt idx="13337">
                  <c:v>2.3656219393430344</c:v>
                </c:pt>
                <c:pt idx="13338">
                  <c:v>2.3652007656250342</c:v>
                </c:pt>
                <c:pt idx="13339">
                  <c:v>2.3650234293230343</c:v>
                </c:pt>
                <c:pt idx="13340">
                  <c:v>2.3645061984410343</c:v>
                </c:pt>
                <c:pt idx="13341">
                  <c:v>2.3643584181890342</c:v>
                </c:pt>
                <c:pt idx="13342">
                  <c:v>2.3639815785470342</c:v>
                </c:pt>
                <c:pt idx="13343">
                  <c:v>2.3633461234640341</c:v>
                </c:pt>
                <c:pt idx="13344">
                  <c:v>2.3624963870150339</c:v>
                </c:pt>
                <c:pt idx="13345">
                  <c:v>2.3620308792210341</c:v>
                </c:pt>
                <c:pt idx="13346">
                  <c:v>2.3613806461120341</c:v>
                </c:pt>
                <c:pt idx="13347">
                  <c:v>2.3608781932550342</c:v>
                </c:pt>
                <c:pt idx="13348">
                  <c:v>2.3603018502720343</c:v>
                </c:pt>
                <c:pt idx="13349">
                  <c:v>2.3598732875410344</c:v>
                </c:pt>
                <c:pt idx="13350">
                  <c:v>2.3592895555460345</c:v>
                </c:pt>
                <c:pt idx="13351">
                  <c:v>2.3589570499790344</c:v>
                </c:pt>
                <c:pt idx="13352">
                  <c:v>2.3585654323110345</c:v>
                </c:pt>
                <c:pt idx="13353">
                  <c:v>2.3578708651270346</c:v>
                </c:pt>
                <c:pt idx="13354">
                  <c:v>2.3575753046230346</c:v>
                </c:pt>
                <c:pt idx="13355">
                  <c:v>2.3570137396660344</c:v>
                </c:pt>
                <c:pt idx="13356">
                  <c:v>2.3565038977970345</c:v>
                </c:pt>
                <c:pt idx="13357">
                  <c:v>2.3560088339530343</c:v>
                </c:pt>
                <c:pt idx="13358">
                  <c:v>2.3552182096050345</c:v>
                </c:pt>
                <c:pt idx="13359">
                  <c:v>2.3549152600890344</c:v>
                </c:pt>
                <c:pt idx="13360">
                  <c:v>2.3544571413080342</c:v>
                </c:pt>
                <c:pt idx="13361">
                  <c:v>2.3540803016660341</c:v>
                </c:pt>
                <c:pt idx="13362">
                  <c:v>2.3536443499230342</c:v>
                </c:pt>
                <c:pt idx="13363">
                  <c:v>2.3532010091670341</c:v>
                </c:pt>
                <c:pt idx="13364">
                  <c:v>2.352861114588034</c:v>
                </c:pt>
                <c:pt idx="13365">
                  <c:v>2.3525729430970341</c:v>
                </c:pt>
                <c:pt idx="13366">
                  <c:v>2.3521813254290342</c:v>
                </c:pt>
                <c:pt idx="13367">
                  <c:v>2.3517675407240342</c:v>
                </c:pt>
                <c:pt idx="13368">
                  <c:v>2.3514350351570341</c:v>
                </c:pt>
                <c:pt idx="13369">
                  <c:v>2.3510655845270341</c:v>
                </c:pt>
                <c:pt idx="13370">
                  <c:v>2.3505557426580341</c:v>
                </c:pt>
                <c:pt idx="13371">
                  <c:v>2.3502675711670342</c:v>
                </c:pt>
                <c:pt idx="13372">
                  <c:v>2.3499867886880343</c:v>
                </c:pt>
                <c:pt idx="13373">
                  <c:v>2.3497355622600344</c:v>
                </c:pt>
                <c:pt idx="13374">
                  <c:v>2.3492922215040344</c:v>
                </c:pt>
                <c:pt idx="13375">
                  <c:v>2.3489375488990345</c:v>
                </c:pt>
                <c:pt idx="13376">
                  <c:v>2.3485237641940344</c:v>
                </c:pt>
                <c:pt idx="13377">
                  <c:v>2.3481986476400345</c:v>
                </c:pt>
                <c:pt idx="13378">
                  <c:v>2.3477553068840344</c:v>
                </c:pt>
                <c:pt idx="13379">
                  <c:v>2.3473415221790344</c:v>
                </c:pt>
                <c:pt idx="13380">
                  <c:v>2.3468390693220345</c:v>
                </c:pt>
                <c:pt idx="13381">
                  <c:v>2.3465435088180344</c:v>
                </c:pt>
                <c:pt idx="13382">
                  <c:v>2.3462922823900345</c:v>
                </c:pt>
                <c:pt idx="13383">
                  <c:v>2.3460558339870343</c:v>
                </c:pt>
                <c:pt idx="13384">
                  <c:v>2.3456789943450342</c:v>
                </c:pt>
                <c:pt idx="13385">
                  <c:v>2.3453908228540343</c:v>
                </c:pt>
                <c:pt idx="13386">
                  <c:v>2.3451174293880341</c:v>
                </c:pt>
                <c:pt idx="13387">
                  <c:v>2.3446223655440339</c:v>
                </c:pt>
                <c:pt idx="13388">
                  <c:v>2.3442455259020338</c:v>
                </c:pt>
                <c:pt idx="13389">
                  <c:v>2.3439721324360336</c:v>
                </c:pt>
                <c:pt idx="13390">
                  <c:v>2.3433071213020336</c:v>
                </c:pt>
                <c:pt idx="13391">
                  <c:v>2.3427603343700336</c:v>
                </c:pt>
                <c:pt idx="13392">
                  <c:v>2.3423243826270337</c:v>
                </c:pt>
                <c:pt idx="13393">
                  <c:v>2.3420362111360338</c:v>
                </c:pt>
                <c:pt idx="13394">
                  <c:v>2.3417110945820339</c:v>
                </c:pt>
                <c:pt idx="13395">
                  <c:v>2.3413120879020339</c:v>
                </c:pt>
                <c:pt idx="13396">
                  <c:v>2.340846580108034</c:v>
                </c:pt>
                <c:pt idx="13397">
                  <c:v>2.3404475734280341</c:v>
                </c:pt>
                <c:pt idx="13398">
                  <c:v>2.3401667909490342</c:v>
                </c:pt>
                <c:pt idx="13399">
                  <c:v>2.3399451205710342</c:v>
                </c:pt>
                <c:pt idx="13400">
                  <c:v>2.3395535029030343</c:v>
                </c:pt>
                <c:pt idx="13401">
                  <c:v>2.3391988302980344</c:v>
                </c:pt>
                <c:pt idx="13402">
                  <c:v>2.3389623818950342</c:v>
                </c:pt>
                <c:pt idx="13403">
                  <c:v>2.3386594323790342</c:v>
                </c:pt>
                <c:pt idx="13404">
                  <c:v>2.3382530366860341</c:v>
                </c:pt>
                <c:pt idx="13405">
                  <c:v>2.3378096959300341</c:v>
                </c:pt>
                <c:pt idx="13406">
                  <c:v>2.3374180782620342</c:v>
                </c:pt>
                <c:pt idx="13407">
                  <c:v>2.336959959481034</c:v>
                </c:pt>
                <c:pt idx="13408">
                  <c:v>2.3360880559950341</c:v>
                </c:pt>
                <c:pt idx="13409">
                  <c:v>2.3357038273400339</c:v>
                </c:pt>
                <c:pt idx="13410">
                  <c:v>2.3352900426350338</c:v>
                </c:pt>
                <c:pt idx="13411">
                  <c:v>2.3350609832440337</c:v>
                </c:pt>
                <c:pt idx="13412">
                  <c:v>2.3347580337280336</c:v>
                </c:pt>
                <c:pt idx="13413">
                  <c:v>2.3344550842120335</c:v>
                </c:pt>
                <c:pt idx="13414">
                  <c:v>2.3338787412290336</c:v>
                </c:pt>
                <c:pt idx="13415">
                  <c:v>2.3335462356620336</c:v>
                </c:pt>
                <c:pt idx="13416">
                  <c:v>2.3332285081200337</c:v>
                </c:pt>
                <c:pt idx="13417">
                  <c:v>2.3328221124270336</c:v>
                </c:pt>
                <c:pt idx="13418">
                  <c:v>2.3325265519230336</c:v>
                </c:pt>
                <c:pt idx="13419">
                  <c:v>2.3321940463560336</c:v>
                </c:pt>
                <c:pt idx="13420">
                  <c:v>2.3315659802850335</c:v>
                </c:pt>
                <c:pt idx="13421">
                  <c:v>2.3309083581640335</c:v>
                </c:pt>
                <c:pt idx="13422">
                  <c:v>2.3301694569040334</c:v>
                </c:pt>
                <c:pt idx="13423">
                  <c:v>2.3296374479970337</c:v>
                </c:pt>
                <c:pt idx="13424">
                  <c:v>2.3294083886060335</c:v>
                </c:pt>
                <c:pt idx="13425">
                  <c:v>2.3290611050140333</c:v>
                </c:pt>
                <c:pt idx="13426">
                  <c:v>2.3285808191950332</c:v>
                </c:pt>
                <c:pt idx="13427">
                  <c:v>2.3282852586910332</c:v>
                </c:pt>
                <c:pt idx="13428">
                  <c:v>2.327974920162033</c:v>
                </c:pt>
                <c:pt idx="13429">
                  <c:v>2.3277680278090331</c:v>
                </c:pt>
                <c:pt idx="13430">
                  <c:v>2.3273985771790331</c:v>
                </c:pt>
                <c:pt idx="13431">
                  <c:v>2.3270882386500329</c:v>
                </c:pt>
                <c:pt idx="13432">
                  <c:v>2.3264675615920329</c:v>
                </c:pt>
                <c:pt idx="13433">
                  <c:v>2.3261646120760329</c:v>
                </c:pt>
                <c:pt idx="13434">
                  <c:v>2.3257434383580327</c:v>
                </c:pt>
                <c:pt idx="13435">
                  <c:v>2.3253370426650326</c:v>
                </c:pt>
                <c:pt idx="13436">
                  <c:v>2.3249158689470324</c:v>
                </c:pt>
                <c:pt idx="13437">
                  <c:v>2.3244873062160325</c:v>
                </c:pt>
                <c:pt idx="13438">
                  <c:v>2.3241695786740326</c:v>
                </c:pt>
                <c:pt idx="13439">
                  <c:v>2.3238887961950327</c:v>
                </c:pt>
                <c:pt idx="13440">
                  <c:v>2.3234232884010328</c:v>
                </c:pt>
                <c:pt idx="13441">
                  <c:v>2.3230833938220328</c:v>
                </c:pt>
                <c:pt idx="13442">
                  <c:v>2.3228691124570329</c:v>
                </c:pt>
                <c:pt idx="13443">
                  <c:v>2.3225957189910327</c:v>
                </c:pt>
                <c:pt idx="13444">
                  <c:v>2.3223814376260328</c:v>
                </c:pt>
                <c:pt idx="13445">
                  <c:v>2.3221006551470329</c:v>
                </c:pt>
                <c:pt idx="13446">
                  <c:v>2.3215317011770331</c:v>
                </c:pt>
                <c:pt idx="13447">
                  <c:v>2.3212583077110329</c:v>
                </c:pt>
                <c:pt idx="13448">
                  <c:v>2.320940580169033</c:v>
                </c:pt>
                <c:pt idx="13449">
                  <c:v>2.3205563515140328</c:v>
                </c:pt>
                <c:pt idx="13450">
                  <c:v>2.3202829580480326</c:v>
                </c:pt>
                <c:pt idx="13451">
                  <c:v>2.3199504524810326</c:v>
                </c:pt>
                <c:pt idx="13452">
                  <c:v>2.3193223864100325</c:v>
                </c:pt>
                <c:pt idx="13453">
                  <c:v>2.3190046588680326</c:v>
                </c:pt>
                <c:pt idx="13454">
                  <c:v>2.3186425972510327</c:v>
                </c:pt>
                <c:pt idx="13455">
                  <c:v>2.3183544257600328</c:v>
                </c:pt>
                <c:pt idx="13456">
                  <c:v>2.3177263596890327</c:v>
                </c:pt>
                <c:pt idx="13457">
                  <c:v>2.3173347420210328</c:v>
                </c:pt>
                <c:pt idx="13458">
                  <c:v>2.3169357353410329</c:v>
                </c:pt>
                <c:pt idx="13459">
                  <c:v>2.3165884517490327</c:v>
                </c:pt>
                <c:pt idx="13460">
                  <c:v>2.3159234406150326</c:v>
                </c:pt>
                <c:pt idx="13461">
                  <c:v>2.3155466009730326</c:v>
                </c:pt>
                <c:pt idx="13462">
                  <c:v>2.3150515371290323</c:v>
                </c:pt>
                <c:pt idx="13463">
                  <c:v>2.3148372557640324</c:v>
                </c:pt>
                <c:pt idx="13464">
                  <c:v>2.3138027940000323</c:v>
                </c:pt>
                <c:pt idx="13465">
                  <c:v>2.3135146225090324</c:v>
                </c:pt>
                <c:pt idx="13466">
                  <c:v>2.3131673389170322</c:v>
                </c:pt>
                <c:pt idx="13467">
                  <c:v>2.3129235015010323</c:v>
                </c:pt>
                <c:pt idx="13468">
                  <c:v>2.3123914925940325</c:v>
                </c:pt>
                <c:pt idx="13469">
                  <c:v>2.3119703188760323</c:v>
                </c:pt>
                <c:pt idx="13470">
                  <c:v>2.3111944725530322</c:v>
                </c:pt>
                <c:pt idx="13471">
                  <c:v>2.3106181295700323</c:v>
                </c:pt>
                <c:pt idx="13472">
                  <c:v>2.3103742921540324</c:v>
                </c:pt>
                <c:pt idx="13473">
                  <c:v>2.3098940063350324</c:v>
                </c:pt>
                <c:pt idx="13474">
                  <c:v>2.3092954963150323</c:v>
                </c:pt>
                <c:pt idx="13475">
                  <c:v>2.3088225995090323</c:v>
                </c:pt>
                <c:pt idx="13476">
                  <c:v>2.3084531488790323</c:v>
                </c:pt>
                <c:pt idx="13477">
                  <c:v>2.3080024191110322</c:v>
                </c:pt>
                <c:pt idx="13478">
                  <c:v>2.3077216366320323</c:v>
                </c:pt>
                <c:pt idx="13479">
                  <c:v>2.3073004629140321</c:v>
                </c:pt>
                <c:pt idx="13480">
                  <c:v>2.3070640145110319</c:v>
                </c:pt>
                <c:pt idx="13481">
                  <c:v>2.3065763396800318</c:v>
                </c:pt>
                <c:pt idx="13482">
                  <c:v>2.306258612138032</c:v>
                </c:pt>
                <c:pt idx="13483">
                  <c:v>2.3058817724960319</c:v>
                </c:pt>
                <c:pt idx="13484">
                  <c:v>2.305593601005032</c:v>
                </c:pt>
                <c:pt idx="13485">
                  <c:v>2.3052019833370321</c:v>
                </c:pt>
                <c:pt idx="13486">
                  <c:v>2.3046699744300323</c:v>
                </c:pt>
                <c:pt idx="13487">
                  <c:v>2.3043005238000323</c:v>
                </c:pt>
                <c:pt idx="13488">
                  <c:v>2.3039236841580322</c:v>
                </c:pt>
                <c:pt idx="13489">
                  <c:v>2.3037020137800321</c:v>
                </c:pt>
                <c:pt idx="13490">
                  <c:v>2.3033916752510319</c:v>
                </c:pt>
                <c:pt idx="13491">
                  <c:v>2.3029335564700317</c:v>
                </c:pt>
                <c:pt idx="13492">
                  <c:v>2.3026379959660317</c:v>
                </c:pt>
                <c:pt idx="13493">
                  <c:v>2.3020912090340317</c:v>
                </c:pt>
                <c:pt idx="13494">
                  <c:v>2.3015739781520317</c:v>
                </c:pt>
                <c:pt idx="13495">
                  <c:v>2.3013375297490315</c:v>
                </c:pt>
                <c:pt idx="13496">
                  <c:v>2.3009385230690316</c:v>
                </c:pt>
                <c:pt idx="13497">
                  <c:v>2.3006207955270317</c:v>
                </c:pt>
                <c:pt idx="13498">
                  <c:v>2.3001774547710316</c:v>
                </c:pt>
                <c:pt idx="13499">
                  <c:v>2.2998301711790314</c:v>
                </c:pt>
                <c:pt idx="13500">
                  <c:v>2.2995789447510315</c:v>
                </c:pt>
                <c:pt idx="13501">
                  <c:v>2.2991503820200316</c:v>
                </c:pt>
                <c:pt idx="13502">
                  <c:v>2.2989878237430315</c:v>
                </c:pt>
                <c:pt idx="13503">
                  <c:v>2.2986627071890315</c:v>
                </c:pt>
                <c:pt idx="13504">
                  <c:v>2.2983375906350316</c:v>
                </c:pt>
                <c:pt idx="13505">
                  <c:v>2.2980715861810315</c:v>
                </c:pt>
                <c:pt idx="13506">
                  <c:v>2.2978646938280316</c:v>
                </c:pt>
                <c:pt idx="13507">
                  <c:v>2.2975839113490317</c:v>
                </c:pt>
                <c:pt idx="13508">
                  <c:v>2.2972883508450317</c:v>
                </c:pt>
                <c:pt idx="13509">
                  <c:v>2.2971110145430318</c:v>
                </c:pt>
                <c:pt idx="13510">
                  <c:v>2.2967637309510316</c:v>
                </c:pt>
                <c:pt idx="13511">
                  <c:v>2.2964090583460317</c:v>
                </c:pt>
                <c:pt idx="13512">
                  <c:v>2.2961430538920315</c:v>
                </c:pt>
                <c:pt idx="13513">
                  <c:v>2.2956701570860316</c:v>
                </c:pt>
                <c:pt idx="13514">
                  <c:v>2.2952563723810315</c:v>
                </c:pt>
                <c:pt idx="13515">
                  <c:v>2.2949977569400315</c:v>
                </c:pt>
                <c:pt idx="13516">
                  <c:v>2.2945987502600316</c:v>
                </c:pt>
                <c:pt idx="13517">
                  <c:v>2.2942145216050314</c:v>
                </c:pt>
                <c:pt idx="13518">
                  <c:v>2.2938302929500312</c:v>
                </c:pt>
                <c:pt idx="13519">
                  <c:v>2.2935125654080313</c:v>
                </c:pt>
                <c:pt idx="13520">
                  <c:v>2.2928327762490315</c:v>
                </c:pt>
                <c:pt idx="13521">
                  <c:v>2.2924263805560314</c:v>
                </c:pt>
                <c:pt idx="13522">
                  <c:v>2.2919978178250315</c:v>
                </c:pt>
                <c:pt idx="13523">
                  <c:v>2.2917835364600316</c:v>
                </c:pt>
                <c:pt idx="13524">
                  <c:v>2.2911480813770315</c:v>
                </c:pt>
                <c:pt idx="13525">
                  <c:v>2.2907786307470315</c:v>
                </c:pt>
                <c:pt idx="13526">
                  <c:v>2.2901653427010316</c:v>
                </c:pt>
                <c:pt idx="13527">
                  <c:v>2.2895446656430316</c:v>
                </c:pt>
                <c:pt idx="13528">
                  <c:v>2.2889757116730318</c:v>
                </c:pt>
                <c:pt idx="13529">
                  <c:v>2.2885988720310317</c:v>
                </c:pt>
                <c:pt idx="13530">
                  <c:v>2.2881259752250318</c:v>
                </c:pt>
                <c:pt idx="13531">
                  <c:v>2.2879190828720319</c:v>
                </c:pt>
                <c:pt idx="13532">
                  <c:v>2.287372295940032</c:v>
                </c:pt>
                <c:pt idx="13533">
                  <c:v>2.2868476760460319</c:v>
                </c:pt>
                <c:pt idx="13534">
                  <c:v>2.2862269989880319</c:v>
                </c:pt>
                <c:pt idx="13535">
                  <c:v>2.285687601068032</c:v>
                </c:pt>
                <c:pt idx="13536">
                  <c:v>2.2852294822870318</c:v>
                </c:pt>
                <c:pt idx="13537">
                  <c:v>2.284401912876032</c:v>
                </c:pt>
                <c:pt idx="13538">
                  <c:v>2.2839216270570319</c:v>
                </c:pt>
                <c:pt idx="13539">
                  <c:v>2.283596510503032</c:v>
                </c:pt>
                <c:pt idx="13540">
                  <c:v>2.2829093323310321</c:v>
                </c:pt>
                <c:pt idx="13541">
                  <c:v>2.2823403783610323</c:v>
                </c:pt>
                <c:pt idx="13542">
                  <c:v>2.2818083694540325</c:v>
                </c:pt>
                <c:pt idx="13543">
                  <c:v>2.2814389188240325</c:v>
                </c:pt>
                <c:pt idx="13544">
                  <c:v>2.2806704615140325</c:v>
                </c:pt>
                <c:pt idx="13545">
                  <c:v>2.2801310635940326</c:v>
                </c:pt>
                <c:pt idx="13546">
                  <c:v>2.2797837800020324</c:v>
                </c:pt>
                <c:pt idx="13547">
                  <c:v>2.2795473315990322</c:v>
                </c:pt>
                <c:pt idx="13548">
                  <c:v>2.2789192655280321</c:v>
                </c:pt>
                <c:pt idx="13549">
                  <c:v>2.2784463687220322</c:v>
                </c:pt>
                <c:pt idx="13550">
                  <c:v>2.2779217488280321</c:v>
                </c:pt>
                <c:pt idx="13551">
                  <c:v>2.2775153531350321</c:v>
                </c:pt>
                <c:pt idx="13552">
                  <c:v>2.277145902505032</c:v>
                </c:pt>
                <c:pt idx="13553">
                  <c:v>2.2767838408880321</c:v>
                </c:pt>
                <c:pt idx="13554">
                  <c:v>2.2762739990190322</c:v>
                </c:pt>
                <c:pt idx="13555">
                  <c:v>2.2757937132000321</c:v>
                </c:pt>
                <c:pt idx="13556">
                  <c:v>2.275490763684032</c:v>
                </c:pt>
                <c:pt idx="13557">
                  <c:v>2.2751434800920318</c:v>
                </c:pt>
                <c:pt idx="13558">
                  <c:v>2.2747518624240319</c:v>
                </c:pt>
                <c:pt idx="13559">
                  <c:v>2.2744341348820321</c:v>
                </c:pt>
                <c:pt idx="13560">
                  <c:v>2.2741533524030322</c:v>
                </c:pt>
                <c:pt idx="13561">
                  <c:v>2.2738208468360321</c:v>
                </c:pt>
                <c:pt idx="13562">
                  <c:v>2.2734809522570321</c:v>
                </c:pt>
                <c:pt idx="13563">
                  <c:v>2.273104112615032</c:v>
                </c:pt>
                <c:pt idx="13564">
                  <c:v>2.2729341653250321</c:v>
                </c:pt>
                <c:pt idx="13565">
                  <c:v>2.2725721037080322</c:v>
                </c:pt>
                <c:pt idx="13566">
                  <c:v>2.2721065959140323</c:v>
                </c:pt>
                <c:pt idx="13567">
                  <c:v>2.2718405914600321</c:v>
                </c:pt>
                <c:pt idx="13568">
                  <c:v>2.2714489737920323</c:v>
                </c:pt>
                <c:pt idx="13569">
                  <c:v>2.2709391319230323</c:v>
                </c:pt>
                <c:pt idx="13570">
                  <c:v>2.2701632856000322</c:v>
                </c:pt>
                <c:pt idx="13571">
                  <c:v>2.2697495008950321</c:v>
                </c:pt>
                <c:pt idx="13572">
                  <c:v>2.2694317733530323</c:v>
                </c:pt>
                <c:pt idx="13573">
                  <c:v>2.2692027139620321</c:v>
                </c:pt>
                <c:pt idx="13574">
                  <c:v>2.2688849864200322</c:v>
                </c:pt>
                <c:pt idx="13575">
                  <c:v>2.2686263709790322</c:v>
                </c:pt>
                <c:pt idx="13576">
                  <c:v>2.268389922576032</c:v>
                </c:pt>
                <c:pt idx="13577">
                  <c:v>2.2676731883540322</c:v>
                </c:pt>
                <c:pt idx="13578">
                  <c:v>2.2672076805600323</c:v>
                </c:pt>
                <c:pt idx="13579">
                  <c:v>2.2668308409180322</c:v>
                </c:pt>
                <c:pt idx="13580">
                  <c:v>2.2664318342380323</c:v>
                </c:pt>
                <c:pt idx="13581">
                  <c:v>2.2661584407720321</c:v>
                </c:pt>
                <c:pt idx="13582">
                  <c:v>2.2658333242180322</c:v>
                </c:pt>
                <c:pt idx="13583">
                  <c:v>2.2655155966760323</c:v>
                </c:pt>
                <c:pt idx="13584">
                  <c:v>2.2649761987560324</c:v>
                </c:pt>
                <c:pt idx="13585">
                  <c:v>2.2647397503530322</c:v>
                </c:pt>
                <c:pt idx="13586">
                  <c:v>2.264466356887032</c:v>
                </c:pt>
                <c:pt idx="13587">
                  <c:v>2.2640895172450319</c:v>
                </c:pt>
                <c:pt idx="13588">
                  <c:v>2.2637422336530317</c:v>
                </c:pt>
                <c:pt idx="13589">
                  <c:v>2.2633727830230317</c:v>
                </c:pt>
                <c:pt idx="13590">
                  <c:v>2.2629663873300316</c:v>
                </c:pt>
                <c:pt idx="13591">
                  <c:v>2.2624713234860314</c:v>
                </c:pt>
                <c:pt idx="13592">
                  <c:v>2.2617398112390315</c:v>
                </c:pt>
                <c:pt idx="13593">
                  <c:v>2.2614073056720314</c:v>
                </c:pt>
                <c:pt idx="13594">
                  <c:v>2.2611930243070315</c:v>
                </c:pt>
                <c:pt idx="13595">
                  <c:v>2.2609048528160316</c:v>
                </c:pt>
                <c:pt idx="13596">
                  <c:v>2.2607275165140317</c:v>
                </c:pt>
                <c:pt idx="13597">
                  <c:v>2.2604467340350318</c:v>
                </c:pt>
                <c:pt idx="13598">
                  <c:v>2.2601068394560317</c:v>
                </c:pt>
                <c:pt idx="13599">
                  <c:v>2.2598556130280318</c:v>
                </c:pt>
                <c:pt idx="13600">
                  <c:v>2.259537885486032</c:v>
                </c:pt>
                <c:pt idx="13601">
                  <c:v>2.2590723776920321</c:v>
                </c:pt>
                <c:pt idx="13602">
                  <c:v>2.2588950413900322</c:v>
                </c:pt>
                <c:pt idx="13603">
                  <c:v>2.2586142589110323</c:v>
                </c:pt>
                <c:pt idx="13604">
                  <c:v>2.2583556434700323</c:v>
                </c:pt>
                <c:pt idx="13605">
                  <c:v>2.2580231379030322</c:v>
                </c:pt>
                <c:pt idx="13606">
                  <c:v>2.2574985180090321</c:v>
                </c:pt>
                <c:pt idx="13607">
                  <c:v>2.2572251245430319</c:v>
                </c:pt>
                <c:pt idx="13608">
                  <c:v>2.256973898115032</c:v>
                </c:pt>
                <c:pt idx="13609">
                  <c:v>2.2567078936610319</c:v>
                </c:pt>
                <c:pt idx="13610">
                  <c:v>2.2565157793330317</c:v>
                </c:pt>
                <c:pt idx="13611">
                  <c:v>2.2558803242500316</c:v>
                </c:pt>
                <c:pt idx="13612">
                  <c:v>2.2556882099220315</c:v>
                </c:pt>
                <c:pt idx="13613">
                  <c:v>2.2555256516450313</c:v>
                </c:pt>
                <c:pt idx="13614">
                  <c:v>2.2552522581790311</c:v>
                </c:pt>
                <c:pt idx="13615">
                  <c:v>2.2549714757000312</c:v>
                </c:pt>
                <c:pt idx="13616">
                  <c:v>2.2546537481580313</c:v>
                </c:pt>
                <c:pt idx="13617">
                  <c:v>2.2544468558050315</c:v>
                </c:pt>
                <c:pt idx="13618">
                  <c:v>2.2541365172760313</c:v>
                </c:pt>
                <c:pt idx="13619">
                  <c:v>2.2538335677600312</c:v>
                </c:pt>
                <c:pt idx="13620">
                  <c:v>2.2535306182440311</c:v>
                </c:pt>
                <c:pt idx="13621">
                  <c:v>2.2532572247780309</c:v>
                </c:pt>
                <c:pt idx="13622">
                  <c:v>2.2528064950100308</c:v>
                </c:pt>
                <c:pt idx="13623">
                  <c:v>2.2525774356190307</c:v>
                </c:pt>
                <c:pt idx="13624">
                  <c:v>2.2523779322790305</c:v>
                </c:pt>
                <c:pt idx="13625">
                  <c:v>2.2519567585610303</c:v>
                </c:pt>
                <c:pt idx="13626">
                  <c:v>2.2514764727420302</c:v>
                </c:pt>
                <c:pt idx="13627">
                  <c:v>2.2508705737090304</c:v>
                </c:pt>
                <c:pt idx="13628">
                  <c:v>2.2503976769030305</c:v>
                </c:pt>
                <c:pt idx="13629">
                  <c:v>2.2500356152860306</c:v>
                </c:pt>
                <c:pt idx="13630">
                  <c:v>2.2496070525550307</c:v>
                </c:pt>
                <c:pt idx="13631">
                  <c:v>2.2491193777240306</c:v>
                </c:pt>
                <c:pt idx="13632">
                  <c:v>2.2486095358550306</c:v>
                </c:pt>
                <c:pt idx="13633">
                  <c:v>2.2482253072000304</c:v>
                </c:pt>
                <c:pt idx="13634">
                  <c:v>2.2477967444690305</c:v>
                </c:pt>
                <c:pt idx="13635">
                  <c:v>2.2474125158140303</c:v>
                </c:pt>
                <c:pt idx="13636">
                  <c:v>2.2470208981460305</c:v>
                </c:pt>
                <c:pt idx="13637">
                  <c:v>2.2466292804780306</c:v>
                </c:pt>
                <c:pt idx="13638">
                  <c:v>2.2463854430620307</c:v>
                </c:pt>
                <c:pt idx="13639">
                  <c:v>2.2459494913190308</c:v>
                </c:pt>
                <c:pt idx="13640">
                  <c:v>2.2455652626640306</c:v>
                </c:pt>
                <c:pt idx="13641">
                  <c:v>2.2453583703110307</c:v>
                </c:pt>
                <c:pt idx="13642">
                  <c:v>2.2450849768450305</c:v>
                </c:pt>
                <c:pt idx="13643">
                  <c:v>2.2446933591770306</c:v>
                </c:pt>
                <c:pt idx="13644">
                  <c:v>2.2443239085470306</c:v>
                </c:pt>
                <c:pt idx="13645">
                  <c:v>2.2435850072870305</c:v>
                </c:pt>
                <c:pt idx="13646">
                  <c:v>2.2431194994930306</c:v>
                </c:pt>
                <c:pt idx="13647">
                  <c:v>2.2427426598510305</c:v>
                </c:pt>
                <c:pt idx="13648">
                  <c:v>2.2422106509440307</c:v>
                </c:pt>
                <c:pt idx="13649">
                  <c:v>2.2418929234020308</c:v>
                </c:pt>
                <c:pt idx="13650">
                  <c:v>2.2414200265960309</c:v>
                </c:pt>
                <c:pt idx="13651">
                  <c:v>2.241094910042031</c:v>
                </c:pt>
                <c:pt idx="13652">
                  <c:v>2.2408141275630311</c:v>
                </c:pt>
                <c:pt idx="13653">
                  <c:v>2.240585068172031</c:v>
                </c:pt>
                <c:pt idx="13654">
                  <c:v>2.2403781758190311</c:v>
                </c:pt>
                <c:pt idx="13655">
                  <c:v>2.2399570021010309</c:v>
                </c:pt>
                <c:pt idx="13656">
                  <c:v>2.2394767162820308</c:v>
                </c:pt>
                <c:pt idx="13657">
                  <c:v>2.238796927123031</c:v>
                </c:pt>
                <c:pt idx="13658">
                  <c:v>2.238464421556031</c:v>
                </c:pt>
                <c:pt idx="13659">
                  <c:v>2.2381171379640308</c:v>
                </c:pt>
                <c:pt idx="13660">
                  <c:v>2.2379102456110309</c:v>
                </c:pt>
                <c:pt idx="13661">
                  <c:v>2.237666408195031</c:v>
                </c:pt>
                <c:pt idx="13662">
                  <c:v>2.2371417883010309</c:v>
                </c:pt>
                <c:pt idx="13663">
                  <c:v>2.2367575596460307</c:v>
                </c:pt>
                <c:pt idx="13664">
                  <c:v>2.2365137222300309</c:v>
                </c:pt>
                <c:pt idx="13665">
                  <c:v>2.2362551067890308</c:v>
                </c:pt>
                <c:pt idx="13666">
                  <c:v>2.2360408254240309</c:v>
                </c:pt>
                <c:pt idx="13667">
                  <c:v>2.2357452649200309</c:v>
                </c:pt>
                <c:pt idx="13668">
                  <c:v>2.2354127593530309</c:v>
                </c:pt>
                <c:pt idx="13669">
                  <c:v>2.2351098098370308</c:v>
                </c:pt>
                <c:pt idx="13670">
                  <c:v>2.2347477482200309</c:v>
                </c:pt>
                <c:pt idx="13671">
                  <c:v>2.2345851899430307</c:v>
                </c:pt>
                <c:pt idx="13672">
                  <c:v>2.2344004646280307</c:v>
                </c:pt>
                <c:pt idx="13673">
                  <c:v>2.2340679590610306</c:v>
                </c:pt>
                <c:pt idx="13674">
                  <c:v>2.2335581171920307</c:v>
                </c:pt>
                <c:pt idx="13675">
                  <c:v>2.2327231587680307</c:v>
                </c:pt>
                <c:pt idx="13676">
                  <c:v>2.2324349872770308</c:v>
                </c:pt>
                <c:pt idx="13677">
                  <c:v>2.2320507586220306</c:v>
                </c:pt>
                <c:pt idx="13678">
                  <c:v>2.2316960860170307</c:v>
                </c:pt>
                <c:pt idx="13679">
                  <c:v>2.2313635804500307</c:v>
                </c:pt>
                <c:pt idx="13680">
                  <c:v>2.2310754089590308</c:v>
                </c:pt>
                <c:pt idx="13681">
                  <c:v>2.2307576814170309</c:v>
                </c:pt>
                <c:pt idx="13682">
                  <c:v>2.2303808417750308</c:v>
                </c:pt>
                <c:pt idx="13683">
                  <c:v>2.2298857779310306</c:v>
                </c:pt>
                <c:pt idx="13684">
                  <c:v>2.2294793822380305</c:v>
                </c:pt>
                <c:pt idx="13685">
                  <c:v>2.2290877645700307</c:v>
                </c:pt>
                <c:pt idx="13686">
                  <c:v>2.2286296457890304</c:v>
                </c:pt>
                <c:pt idx="13687">
                  <c:v>2.2282528061470304</c:v>
                </c:pt>
                <c:pt idx="13688">
                  <c:v>2.2278242434160305</c:v>
                </c:pt>
                <c:pt idx="13689">
                  <c:v>2.2275656279750304</c:v>
                </c:pt>
                <c:pt idx="13690">
                  <c:v>2.2271592322820304</c:v>
                </c:pt>
                <c:pt idx="13691">
                  <c:v>2.2268341157280305</c:v>
                </c:pt>
                <c:pt idx="13692">
                  <c:v>2.2265828893000306</c:v>
                </c:pt>
                <c:pt idx="13693">
                  <c:v>2.2261173815060307</c:v>
                </c:pt>
                <c:pt idx="13694">
                  <c:v>2.2256149286490308</c:v>
                </c:pt>
                <c:pt idx="13695">
                  <c:v>2.2253784802460306</c:v>
                </c:pt>
                <c:pt idx="13696">
                  <c:v>2.2251272538180307</c:v>
                </c:pt>
                <c:pt idx="13697">
                  <c:v>2.2246913020750307</c:v>
                </c:pt>
                <c:pt idx="13698">
                  <c:v>2.2242627393440308</c:v>
                </c:pt>
                <c:pt idx="13699">
                  <c:v>2.2236863963610309</c:v>
                </c:pt>
                <c:pt idx="13700">
                  <c:v>2.2234056138820311</c:v>
                </c:pt>
                <c:pt idx="13701">
                  <c:v>2.222851437937031</c:v>
                </c:pt>
                <c:pt idx="13702">
                  <c:v>2.221972145438031</c:v>
                </c:pt>
                <c:pt idx="13703">
                  <c:v>2.2216100838210311</c:v>
                </c:pt>
                <c:pt idx="13704">
                  <c:v>2.2212184661530312</c:v>
                </c:pt>
                <c:pt idx="13705">
                  <c:v>2.2209229056490312</c:v>
                </c:pt>
                <c:pt idx="13706">
                  <c:v>2.2205091209440311</c:v>
                </c:pt>
                <c:pt idx="13707">
                  <c:v>2.2201470593270312</c:v>
                </c:pt>
                <c:pt idx="13708">
                  <c:v>2.219947555987031</c:v>
                </c:pt>
                <c:pt idx="13709">
                  <c:v>2.2196889405460309</c:v>
                </c:pt>
                <c:pt idx="13710">
                  <c:v>2.2193712130040311</c:v>
                </c:pt>
                <c:pt idx="13711">
                  <c:v>2.2188687601470312</c:v>
                </c:pt>
                <c:pt idx="13712">
                  <c:v>2.218484531492031</c:v>
                </c:pt>
                <c:pt idx="13713">
                  <c:v>2.2180929138240311</c:v>
                </c:pt>
                <c:pt idx="13714">
                  <c:v>2.217723463194031</c:v>
                </c:pt>
                <c:pt idx="13715">
                  <c:v>2.2173244565140311</c:v>
                </c:pt>
                <c:pt idx="13716">
                  <c:v>2.2170436740350312</c:v>
                </c:pt>
                <c:pt idx="13717">
                  <c:v>2.2166890014300313</c:v>
                </c:pt>
                <c:pt idx="13718">
                  <c:v>2.2163343288250315</c:v>
                </c:pt>
                <c:pt idx="13719">
                  <c:v>2.2159574891830314</c:v>
                </c:pt>
                <c:pt idx="13720">
                  <c:v>2.2156028165780315</c:v>
                </c:pt>
                <c:pt idx="13721">
                  <c:v>2.2152111989100316</c:v>
                </c:pt>
                <c:pt idx="13722">
                  <c:v>2.2149008603810314</c:v>
                </c:pt>
                <c:pt idx="13723">
                  <c:v>2.2146865790160315</c:v>
                </c:pt>
                <c:pt idx="13724">
                  <c:v>2.2143614624620316</c:v>
                </c:pt>
                <c:pt idx="13725">
                  <c:v>2.2137481744160317</c:v>
                </c:pt>
                <c:pt idx="13726">
                  <c:v>2.2132752776100317</c:v>
                </c:pt>
                <c:pt idx="13727">
                  <c:v>2.2130388292070315</c:v>
                </c:pt>
                <c:pt idx="13728">
                  <c:v>2.2126250445020315</c:v>
                </c:pt>
                <c:pt idx="13729">
                  <c:v>2.2124329301740313</c:v>
                </c:pt>
                <c:pt idx="13730">
                  <c:v>2.2120339234940314</c:v>
                </c:pt>
                <c:pt idx="13731">
                  <c:v>2.2117753080530314</c:v>
                </c:pt>
                <c:pt idx="13732">
                  <c:v>2.2114575805110315</c:v>
                </c:pt>
                <c:pt idx="13733">
                  <c:v>2.2109699056800314</c:v>
                </c:pt>
                <c:pt idx="13734">
                  <c:v>2.2105413429490315</c:v>
                </c:pt>
                <c:pt idx="13735">
                  <c:v>2.2102383934330314</c:v>
                </c:pt>
                <c:pt idx="13736">
                  <c:v>2.2100019450300312</c:v>
                </c:pt>
                <c:pt idx="13737">
                  <c:v>2.2097581076140314</c:v>
                </c:pt>
                <c:pt idx="13738">
                  <c:v>2.2095142701980315</c:v>
                </c:pt>
                <c:pt idx="13739">
                  <c:v>2.2092187096940314</c:v>
                </c:pt>
                <c:pt idx="13740">
                  <c:v>2.2088714261020312</c:v>
                </c:pt>
                <c:pt idx="13741">
                  <c:v>2.2086054216480311</c:v>
                </c:pt>
                <c:pt idx="13742">
                  <c:v>2.208154691880031</c:v>
                </c:pt>
                <c:pt idx="13743">
                  <c:v>2.2079034654520311</c:v>
                </c:pt>
                <c:pt idx="13744">
                  <c:v>2.2072162872800312</c:v>
                </c:pt>
                <c:pt idx="13745">
                  <c:v>2.2069724498640313</c:v>
                </c:pt>
                <c:pt idx="13746">
                  <c:v>2.2063591618180314</c:v>
                </c:pt>
                <c:pt idx="13747">
                  <c:v>2.2059010430370312</c:v>
                </c:pt>
                <c:pt idx="13748">
                  <c:v>2.2054798693190309</c:v>
                </c:pt>
                <c:pt idx="13749">
                  <c:v>2.2052064758530308</c:v>
                </c:pt>
                <c:pt idx="13750">
                  <c:v>2.2049404713990306</c:v>
                </c:pt>
                <c:pt idx="13751">
                  <c:v>2.2046153548450307</c:v>
                </c:pt>
                <c:pt idx="13752">
                  <c:v>2.2043050163160305</c:v>
                </c:pt>
                <c:pt idx="13753">
                  <c:v>2.2039429546990306</c:v>
                </c:pt>
                <c:pt idx="13754">
                  <c:v>2.2034257238170305</c:v>
                </c:pt>
                <c:pt idx="13755">
                  <c:v>2.2030562731870305</c:v>
                </c:pt>
                <c:pt idx="13756">
                  <c:v>2.2026646555190306</c:v>
                </c:pt>
                <c:pt idx="13757">
                  <c:v>2.2023690950150305</c:v>
                </c:pt>
                <c:pt idx="13758">
                  <c:v>2.2020661454990305</c:v>
                </c:pt>
                <c:pt idx="13759">
                  <c:v>2.2016819168440303</c:v>
                </c:pt>
                <c:pt idx="13760">
                  <c:v>2.2013198552270303</c:v>
                </c:pt>
                <c:pt idx="13761">
                  <c:v>2.2010316837360304</c:v>
                </c:pt>
                <c:pt idx="13762">
                  <c:v>2.2007509012570305</c:v>
                </c:pt>
                <c:pt idx="13763">
                  <c:v>2.2004922858160305</c:v>
                </c:pt>
                <c:pt idx="13764">
                  <c:v>2.2001967253120305</c:v>
                </c:pt>
                <c:pt idx="13765">
                  <c:v>2.1999528878960306</c:v>
                </c:pt>
                <c:pt idx="13766">
                  <c:v>2.1995021581280305</c:v>
                </c:pt>
                <c:pt idx="13767">
                  <c:v>2.1986376436540307</c:v>
                </c:pt>
                <c:pt idx="13768">
                  <c:v>2.1983420831500307</c:v>
                </c:pt>
                <c:pt idx="13769">
                  <c:v>2.1980834677090306</c:v>
                </c:pt>
                <c:pt idx="13770">
                  <c:v>2.1977066280670305</c:v>
                </c:pt>
                <c:pt idx="13771">
                  <c:v>2.1974332346010303</c:v>
                </c:pt>
                <c:pt idx="13772">
                  <c:v>2.1969825048330303</c:v>
                </c:pt>
                <c:pt idx="13773">
                  <c:v>2.1962288255480304</c:v>
                </c:pt>
                <c:pt idx="13774">
                  <c:v>2.1957411507170304</c:v>
                </c:pt>
                <c:pt idx="13775">
                  <c:v>2.1954899242890304</c:v>
                </c:pt>
                <c:pt idx="13776">
                  <c:v>2.1947731900670306</c:v>
                </c:pt>
                <c:pt idx="13777">
                  <c:v>2.1944037394370306</c:v>
                </c:pt>
                <c:pt idx="13778">
                  <c:v>2.1941968470840307</c:v>
                </c:pt>
                <c:pt idx="13779">
                  <c:v>2.1937313392900308</c:v>
                </c:pt>
                <c:pt idx="13780">
                  <c:v>2.1932288864330309</c:v>
                </c:pt>
                <c:pt idx="13781">
                  <c:v>2.1929628819790308</c:v>
                </c:pt>
                <c:pt idx="13782">
                  <c:v>2.1924973741850309</c:v>
                </c:pt>
                <c:pt idx="13783">
                  <c:v>2.1920466444170308</c:v>
                </c:pt>
                <c:pt idx="13784">
                  <c:v>2.1916180816860309</c:v>
                </c:pt>
                <c:pt idx="13785">
                  <c:v>2.191300354144031</c:v>
                </c:pt>
                <c:pt idx="13786">
                  <c:v>2.191004793640031</c:v>
                </c:pt>
                <c:pt idx="13787">
                  <c:v>2.1907461781990309</c:v>
                </c:pt>
                <c:pt idx="13788">
                  <c:v>2.1903545605310311</c:v>
                </c:pt>
                <c:pt idx="13789">
                  <c:v>2.1899186087880311</c:v>
                </c:pt>
                <c:pt idx="13790">
                  <c:v>2.1896230482840311</c:v>
                </c:pt>
                <c:pt idx="13791">
                  <c:v>2.1893792108680312</c:v>
                </c:pt>
                <c:pt idx="13792">
                  <c:v>2.1891279844400313</c:v>
                </c:pt>
                <c:pt idx="13793">
                  <c:v>2.1886846436840313</c:v>
                </c:pt>
                <c:pt idx="13794">
                  <c:v>2.1881969688530312</c:v>
                </c:pt>
                <c:pt idx="13795">
                  <c:v>2.1878718522990313</c:v>
                </c:pt>
                <c:pt idx="13796">
                  <c:v>2.1874211225310312</c:v>
                </c:pt>
                <c:pt idx="13797">
                  <c:v>2.1870590609140312</c:v>
                </c:pt>
                <c:pt idx="13798">
                  <c:v>2.1868595575740311</c:v>
                </c:pt>
                <c:pt idx="13799">
                  <c:v>2.1862610475540309</c:v>
                </c:pt>
                <c:pt idx="13800">
                  <c:v>2.1860245991510308</c:v>
                </c:pt>
                <c:pt idx="13801">
                  <c:v>2.1858250958110306</c:v>
                </c:pt>
                <c:pt idx="13802">
                  <c:v>2.1856182034580307</c:v>
                </c:pt>
                <c:pt idx="13803">
                  <c:v>2.1853078649290305</c:v>
                </c:pt>
                <c:pt idx="13804">
                  <c:v>2.1847906340470304</c:v>
                </c:pt>
                <c:pt idx="13805">
                  <c:v>2.1845394076190305</c:v>
                </c:pt>
                <c:pt idx="13806">
                  <c:v>2.1843620713170306</c:v>
                </c:pt>
                <c:pt idx="13807">
                  <c:v>2.1840147877250304</c:v>
                </c:pt>
                <c:pt idx="13808">
                  <c:v>2.1836970601830306</c:v>
                </c:pt>
                <c:pt idx="13809">
                  <c:v>2.1834680007920304</c:v>
                </c:pt>
                <c:pt idx="13810">
                  <c:v>2.1829286028720305</c:v>
                </c:pt>
                <c:pt idx="13811">
                  <c:v>2.1827438775570305</c:v>
                </c:pt>
                <c:pt idx="13812">
                  <c:v>2.1824778731030303</c:v>
                </c:pt>
                <c:pt idx="13813">
                  <c:v>2.1822340356870304</c:v>
                </c:pt>
                <c:pt idx="13814">
                  <c:v>2.1820197543220305</c:v>
                </c:pt>
                <c:pt idx="13815">
                  <c:v>2.1815764135660305</c:v>
                </c:pt>
                <c:pt idx="13816">
                  <c:v>2.1813695212130306</c:v>
                </c:pt>
                <c:pt idx="13817">
                  <c:v>2.1812069629360304</c:v>
                </c:pt>
                <c:pt idx="13818">
                  <c:v>2.1810000705830306</c:v>
                </c:pt>
                <c:pt idx="13819">
                  <c:v>2.1804163385880306</c:v>
                </c:pt>
                <c:pt idx="13820">
                  <c:v>2.1801133890720306</c:v>
                </c:pt>
                <c:pt idx="13821">
                  <c:v>2.1796404922660306</c:v>
                </c:pt>
                <c:pt idx="13822">
                  <c:v>2.1793966548500308</c:v>
                </c:pt>
                <c:pt idx="13823">
                  <c:v>2.1789015910060305</c:v>
                </c:pt>
                <c:pt idx="13824">
                  <c:v>2.1786134195150306</c:v>
                </c:pt>
                <c:pt idx="13825">
                  <c:v>2.1781848567840307</c:v>
                </c:pt>
                <c:pt idx="13826">
                  <c:v>2.1779040743050309</c:v>
                </c:pt>
                <c:pt idx="13827">
                  <c:v>2.1774902896000308</c:v>
                </c:pt>
                <c:pt idx="13828">
                  <c:v>2.1769804477310308</c:v>
                </c:pt>
                <c:pt idx="13829">
                  <c:v>2.1766701092020306</c:v>
                </c:pt>
                <c:pt idx="13830">
                  <c:v>2.1763893267230308</c:v>
                </c:pt>
                <c:pt idx="13831">
                  <c:v>2.1759903200430308</c:v>
                </c:pt>
                <c:pt idx="13832">
                  <c:v>2.1757390936150309</c:v>
                </c:pt>
                <c:pt idx="13833">
                  <c:v>2.1754657001490307</c:v>
                </c:pt>
                <c:pt idx="13834">
                  <c:v>2.1748967461790309</c:v>
                </c:pt>
                <c:pt idx="13835">
                  <c:v>2.1747267988890311</c:v>
                </c:pt>
                <c:pt idx="13836">
                  <c:v>2.1745346845610309</c:v>
                </c:pt>
                <c:pt idx="13837">
                  <c:v>2.1742982361580308</c:v>
                </c:pt>
                <c:pt idx="13838">
                  <c:v>2.1735371678600308</c:v>
                </c:pt>
                <c:pt idx="13839">
                  <c:v>2.1731307721670308</c:v>
                </c:pt>
                <c:pt idx="13840">
                  <c:v>2.1727169874620307</c:v>
                </c:pt>
                <c:pt idx="13841">
                  <c:v>2.1723253697940308</c:v>
                </c:pt>
                <c:pt idx="13842">
                  <c:v>2.1720002532400309</c:v>
                </c:pt>
                <c:pt idx="13843">
                  <c:v>2.1717046927360308</c:v>
                </c:pt>
                <c:pt idx="13844">
                  <c:v>2.1709953475270307</c:v>
                </c:pt>
                <c:pt idx="13845">
                  <c:v>2.1705150617080307</c:v>
                </c:pt>
                <c:pt idx="13846">
                  <c:v>2.1702268902170307</c:v>
                </c:pt>
                <c:pt idx="13847">
                  <c:v>2.1697392153860307</c:v>
                </c:pt>
                <c:pt idx="13848">
                  <c:v>2.1693032636430307</c:v>
                </c:pt>
                <c:pt idx="13849">
                  <c:v>2.1689633690640306</c:v>
                </c:pt>
                <c:pt idx="13850">
                  <c:v>2.1687786437490306</c:v>
                </c:pt>
                <c:pt idx="13851">
                  <c:v>2.1685200283080306</c:v>
                </c:pt>
                <c:pt idx="13852">
                  <c:v>2.1682835799050304</c:v>
                </c:pt>
                <c:pt idx="13853">
                  <c:v>2.1678328501370303</c:v>
                </c:pt>
                <c:pt idx="13854">
                  <c:v>2.1675077335830304</c:v>
                </c:pt>
                <c:pt idx="13855">
                  <c:v>2.1671235049280302</c:v>
                </c:pt>
                <c:pt idx="13856">
                  <c:v>2.1667244982480303</c:v>
                </c:pt>
                <c:pt idx="13857">
                  <c:v>2.1663993816940303</c:v>
                </c:pt>
                <c:pt idx="13858">
                  <c:v>2.1660373200770304</c:v>
                </c:pt>
                <c:pt idx="13859">
                  <c:v>2.1657195925350305</c:v>
                </c:pt>
                <c:pt idx="13860">
                  <c:v>2.1654461990690304</c:v>
                </c:pt>
                <c:pt idx="13861">
                  <c:v>2.1652393067160305</c:v>
                </c:pt>
                <c:pt idx="13862">
                  <c:v>2.1650176363380305</c:v>
                </c:pt>
                <c:pt idx="13863">
                  <c:v>2.1646555747210305</c:v>
                </c:pt>
                <c:pt idx="13864">
                  <c:v>2.1644191263180304</c:v>
                </c:pt>
                <c:pt idx="13865">
                  <c:v>2.1641900669270302</c:v>
                </c:pt>
                <c:pt idx="13866">
                  <c:v>2.1639092844480303</c:v>
                </c:pt>
                <c:pt idx="13867">
                  <c:v>2.1635250557930301</c:v>
                </c:pt>
                <c:pt idx="13868">
                  <c:v>2.16318516121403</c:v>
                </c:pt>
                <c:pt idx="13869">
                  <c:v>2.16288221169803</c:v>
                </c:pt>
                <c:pt idx="13870">
                  <c:v>2.16252015008103</c:v>
                </c:pt>
                <c:pt idx="13871">
                  <c:v>2.1622024225390302</c:v>
                </c:pt>
                <c:pt idx="13872">
                  <c:v>2.1618699169720301</c:v>
                </c:pt>
                <c:pt idx="13873">
                  <c:v>2.1615595784430299</c:v>
                </c:pt>
                <c:pt idx="13874">
                  <c:v>2.1612640179390299</c:v>
                </c:pt>
                <c:pt idx="13875">
                  <c:v>2.1608502332340298</c:v>
                </c:pt>
                <c:pt idx="13876">
                  <c:v>2.1605620617430299</c:v>
                </c:pt>
                <c:pt idx="13877">
                  <c:v>2.1602221671640298</c:v>
                </c:pt>
                <c:pt idx="13878">
                  <c:v>2.1598527165340298</c:v>
                </c:pt>
                <c:pt idx="13879">
                  <c:v>2.1595275999800299</c:v>
                </c:pt>
                <c:pt idx="13880">
                  <c:v>2.15931331861503</c:v>
                </c:pt>
                <c:pt idx="13881">
                  <c:v>2.15891431193503</c:v>
                </c:pt>
                <c:pt idx="13882">
                  <c:v>2.1586335294560302</c:v>
                </c:pt>
                <c:pt idx="13883">
                  <c:v>2.1581754106750299</c:v>
                </c:pt>
                <c:pt idx="13884">
                  <c:v>2.1578576831330301</c:v>
                </c:pt>
                <c:pt idx="13885">
                  <c:v>2.1575916786790299</c:v>
                </c:pt>
                <c:pt idx="13886">
                  <c:v>2.1567862763060299</c:v>
                </c:pt>
                <c:pt idx="13887">
                  <c:v>2.1565572169150298</c:v>
                </c:pt>
                <c:pt idx="13888">
                  <c:v>2.1562173223360297</c:v>
                </c:pt>
                <c:pt idx="13889">
                  <c:v>2.1558035376310296</c:v>
                </c:pt>
                <c:pt idx="13890">
                  <c:v>2.1553380298370297</c:v>
                </c:pt>
                <c:pt idx="13891">
                  <c:v>2.1551015814340295</c:v>
                </c:pt>
                <c:pt idx="13892">
                  <c:v>2.1548799110560295</c:v>
                </c:pt>
                <c:pt idx="13893">
                  <c:v>2.1546286846280296</c:v>
                </c:pt>
                <c:pt idx="13894">
                  <c:v>2.1542075109100294</c:v>
                </c:pt>
                <c:pt idx="13895">
                  <c:v>2.1538971723810292</c:v>
                </c:pt>
                <c:pt idx="13896">
                  <c:v>2.1533134403860292</c:v>
                </c:pt>
                <c:pt idx="13897">
                  <c:v>2.1529439897560292</c:v>
                </c:pt>
                <c:pt idx="13898">
                  <c:v>2.152633651227029</c:v>
                </c:pt>
                <c:pt idx="13899">
                  <c:v>2.152338090723029</c:v>
                </c:pt>
                <c:pt idx="13900">
                  <c:v>2.1520055851560289</c:v>
                </c:pt>
                <c:pt idx="13901">
                  <c:v>2.151791303791029</c:v>
                </c:pt>
                <c:pt idx="13902">
                  <c:v>2.1515179103250288</c:v>
                </c:pt>
                <c:pt idx="13903">
                  <c:v>2.1511854047580288</c:v>
                </c:pt>
                <c:pt idx="13904">
                  <c:v>2.1508898442540287</c:v>
                </c:pt>
                <c:pt idx="13905">
                  <c:v>2.1506533958510285</c:v>
                </c:pt>
                <c:pt idx="13906">
                  <c:v>2.1504760595490287</c:v>
                </c:pt>
                <c:pt idx="13907">
                  <c:v>2.1502617781840287</c:v>
                </c:pt>
                <c:pt idx="13908">
                  <c:v>2.1499440506420289</c:v>
                </c:pt>
                <c:pt idx="13909">
                  <c:v>2.1497149912510287</c:v>
                </c:pt>
                <c:pt idx="13910">
                  <c:v>2.1493677076590285</c:v>
                </c:pt>
                <c:pt idx="13911">
                  <c:v>2.1487839756640286</c:v>
                </c:pt>
                <c:pt idx="13912">
                  <c:v>2.1485253602230285</c:v>
                </c:pt>
                <c:pt idx="13913">
                  <c:v>2.1481780766310283</c:v>
                </c:pt>
                <c:pt idx="13914">
                  <c:v>2.1479416282280281</c:v>
                </c:pt>
                <c:pt idx="13915">
                  <c:v>2.1472396720310281</c:v>
                </c:pt>
                <c:pt idx="13916">
                  <c:v>2.1469588895520282</c:v>
                </c:pt>
                <c:pt idx="13917">
                  <c:v>2.146685496086028</c:v>
                </c:pt>
                <c:pt idx="13918">
                  <c:v>2.1463677685440281</c:v>
                </c:pt>
                <c:pt idx="13919">
                  <c:v>2.145880093713028</c:v>
                </c:pt>
                <c:pt idx="13920">
                  <c:v>2.1456879793850279</c:v>
                </c:pt>
                <c:pt idx="13921">
                  <c:v>2.145333306780028</c:v>
                </c:pt>
                <c:pt idx="13922">
                  <c:v>2.1449638561500279</c:v>
                </c:pt>
                <c:pt idx="13923">
                  <c:v>2.1445796274950277</c:v>
                </c:pt>
                <c:pt idx="13924">
                  <c:v>2.1440993416760277</c:v>
                </c:pt>
                <c:pt idx="13925">
                  <c:v>2.1437298910460276</c:v>
                </c:pt>
                <c:pt idx="13926">
                  <c:v>2.1435229986930278</c:v>
                </c:pt>
                <c:pt idx="13927">
                  <c:v>2.1432348272020278</c:v>
                </c:pt>
                <c:pt idx="13928">
                  <c:v>2.142917099660028</c:v>
                </c:pt>
                <c:pt idx="13929">
                  <c:v>2.1426658732320281</c:v>
                </c:pt>
                <c:pt idx="13930">
                  <c:v>2.1423112006270282</c:v>
                </c:pt>
                <c:pt idx="13931">
                  <c:v>2.142000862098028</c:v>
                </c:pt>
                <c:pt idx="13932">
                  <c:v>2.1418013587580278</c:v>
                </c:pt>
                <c:pt idx="13933">
                  <c:v>2.1415205762790279</c:v>
                </c:pt>
                <c:pt idx="13934">
                  <c:v>2.141010734410028</c:v>
                </c:pt>
                <c:pt idx="13935">
                  <c:v>2.1405747826670281</c:v>
                </c:pt>
                <c:pt idx="13936">
                  <c:v>2.1401757759870281</c:v>
                </c:pt>
                <c:pt idx="13937">
                  <c:v>2.1397324352310281</c:v>
                </c:pt>
                <c:pt idx="13938">
                  <c:v>2.1393703736140282</c:v>
                </c:pt>
                <c:pt idx="13939">
                  <c:v>2.1389491998960279</c:v>
                </c:pt>
                <c:pt idx="13940">
                  <c:v>2.1387201405050278</c:v>
                </c:pt>
                <c:pt idx="13941">
                  <c:v>2.1383654679000279</c:v>
                </c:pt>
                <c:pt idx="13942">
                  <c:v>2.138114241472028</c:v>
                </c:pt>
                <c:pt idx="13943">
                  <c:v>2.1379221271440279</c:v>
                </c:pt>
                <c:pt idx="13944">
                  <c:v>2.1376487336780277</c:v>
                </c:pt>
                <c:pt idx="13945">
                  <c:v>2.1372866720610277</c:v>
                </c:pt>
                <c:pt idx="13946">
                  <c:v>2.1370428346450279</c:v>
                </c:pt>
                <c:pt idx="13947">
                  <c:v>2.1367768301910277</c:v>
                </c:pt>
                <c:pt idx="13948">
                  <c:v>2.1365847158630276</c:v>
                </c:pt>
                <c:pt idx="13949">
                  <c:v>2.1363556564720274</c:v>
                </c:pt>
                <c:pt idx="13950">
                  <c:v>2.1361709311570274</c:v>
                </c:pt>
                <c:pt idx="13951">
                  <c:v>2.1359123157160274</c:v>
                </c:pt>
                <c:pt idx="13952">
                  <c:v>2.1356389222500272</c:v>
                </c:pt>
                <c:pt idx="13953">
                  <c:v>2.135291638658027</c:v>
                </c:pt>
                <c:pt idx="13954">
                  <c:v>2.1349000209900271</c:v>
                </c:pt>
                <c:pt idx="13955">
                  <c:v>2.1345010143100271</c:v>
                </c:pt>
                <c:pt idx="13956">
                  <c:v>2.1342054538060271</c:v>
                </c:pt>
                <c:pt idx="13957">
                  <c:v>2.133865559227027</c:v>
                </c:pt>
                <c:pt idx="13958">
                  <c:v>2.133680833912027</c:v>
                </c:pt>
                <c:pt idx="13959">
                  <c:v>2.1334517745210269</c:v>
                </c:pt>
                <c:pt idx="13960">
                  <c:v>2.133207937105027</c:v>
                </c:pt>
                <c:pt idx="13961">
                  <c:v>2.1330084337650268</c:v>
                </c:pt>
                <c:pt idx="13962">
                  <c:v>2.1326242051100266</c:v>
                </c:pt>
                <c:pt idx="13963">
                  <c:v>2.1323434226310267</c:v>
                </c:pt>
                <c:pt idx="13964">
                  <c:v>2.1320035280520266</c:v>
                </c:pt>
                <c:pt idx="13965">
                  <c:v>2.1316858005100268</c:v>
                </c:pt>
                <c:pt idx="13966">
                  <c:v>2.1309173432000268</c:v>
                </c:pt>
                <c:pt idx="13967">
                  <c:v>2.130311444167027</c:v>
                </c:pt>
                <c:pt idx="13968">
                  <c:v>2.130052828726027</c:v>
                </c:pt>
                <c:pt idx="13969">
                  <c:v>2.1297129341470269</c:v>
                </c:pt>
                <c:pt idx="13970">
                  <c:v>2.1294469296930267</c:v>
                </c:pt>
                <c:pt idx="13971">
                  <c:v>2.1288631976980268</c:v>
                </c:pt>
                <c:pt idx="13972">
                  <c:v>2.1285454701560269</c:v>
                </c:pt>
                <c:pt idx="13973">
                  <c:v>2.128146463476027</c:v>
                </c:pt>
                <c:pt idx="13974">
                  <c:v>2.1273188940650272</c:v>
                </c:pt>
                <c:pt idx="13975">
                  <c:v>2.1270233335610271</c:v>
                </c:pt>
                <c:pt idx="13976">
                  <c:v>2.126321377364027</c:v>
                </c:pt>
                <c:pt idx="13977">
                  <c:v>2.1257967574700269</c:v>
                </c:pt>
                <c:pt idx="13978">
                  <c:v>2.1254420848650271</c:v>
                </c:pt>
                <c:pt idx="13979">
                  <c:v>2.125109579298027</c:v>
                </c:pt>
                <c:pt idx="13980">
                  <c:v>2.1248066297820269</c:v>
                </c:pt>
                <c:pt idx="13981">
                  <c:v>2.1244962912530267</c:v>
                </c:pt>
                <c:pt idx="13982">
                  <c:v>2.1240603395100268</c:v>
                </c:pt>
                <c:pt idx="13983">
                  <c:v>2.1238386691320268</c:v>
                </c:pt>
                <c:pt idx="13984">
                  <c:v>2.1235135525780269</c:v>
                </c:pt>
                <c:pt idx="13985">
                  <c:v>2.1230037107090269</c:v>
                </c:pt>
                <c:pt idx="13986">
                  <c:v>2.1218658027690269</c:v>
                </c:pt>
                <c:pt idx="13987">
                  <c:v>2.1207426728540271</c:v>
                </c:pt>
                <c:pt idx="13988">
                  <c:v>2.120402778275027</c:v>
                </c:pt>
                <c:pt idx="13989">
                  <c:v>2.1201293848090268</c:v>
                </c:pt>
                <c:pt idx="13990">
                  <c:v>2.1199003254180266</c:v>
                </c:pt>
                <c:pt idx="13991">
                  <c:v>2.1195973759020266</c:v>
                </c:pt>
                <c:pt idx="13992">
                  <c:v>2.1192722593480267</c:v>
                </c:pt>
                <c:pt idx="13993">
                  <c:v>2.1189840878570267</c:v>
                </c:pt>
                <c:pt idx="13994">
                  <c:v>2.1183412437610269</c:v>
                </c:pt>
                <c:pt idx="13995">
                  <c:v>2.117831401892027</c:v>
                </c:pt>
                <c:pt idx="13996">
                  <c:v>2.1171294456950269</c:v>
                </c:pt>
                <c:pt idx="13997">
                  <c:v>2.116848663216027</c:v>
                </c:pt>
                <c:pt idx="13998">
                  <c:v>2.1163462103590271</c:v>
                </c:pt>
                <c:pt idx="13999">
                  <c:v>2.1158807025650272</c:v>
                </c:pt>
                <c:pt idx="14000">
                  <c:v>2.1155999200860274</c:v>
                </c:pt>
                <c:pt idx="14001">
                  <c:v>2.1151344122920275</c:v>
                </c:pt>
                <c:pt idx="14002">
                  <c:v>2.1147354056120276</c:v>
                </c:pt>
                <c:pt idx="14003">
                  <c:v>2.1143955110330275</c:v>
                </c:pt>
                <c:pt idx="14004">
                  <c:v>2.1141368955920274</c:v>
                </c:pt>
                <c:pt idx="14005">
                  <c:v>2.1138265570630272</c:v>
                </c:pt>
                <c:pt idx="14006">
                  <c:v>2.1136418317480272</c:v>
                </c:pt>
                <c:pt idx="14007">
                  <c:v>2.113442328408027</c:v>
                </c:pt>
                <c:pt idx="14008">
                  <c:v>2.1131246008660272</c:v>
                </c:pt>
                <c:pt idx="14009">
                  <c:v>2.1128659854250271</c:v>
                </c:pt>
                <c:pt idx="14010">
                  <c:v>2.1124078666440269</c:v>
                </c:pt>
                <c:pt idx="14011">
                  <c:v>2.111971914901027</c:v>
                </c:pt>
                <c:pt idx="14012">
                  <c:v>2.1117650225480271</c:v>
                </c:pt>
                <c:pt idx="14013">
                  <c:v>2.1114916290820269</c:v>
                </c:pt>
                <c:pt idx="14014">
                  <c:v>2.111063066351027</c:v>
                </c:pt>
                <c:pt idx="14015">
                  <c:v>2.1104571673180272</c:v>
                </c:pt>
                <c:pt idx="14016">
                  <c:v>2.1100877166880272</c:v>
                </c:pt>
                <c:pt idx="14017">
                  <c:v>2.1097921561840272</c:v>
                </c:pt>
                <c:pt idx="14018">
                  <c:v>2.1094079275290269</c:v>
                </c:pt>
                <c:pt idx="14019">
                  <c:v>2.1090975890000268</c:v>
                </c:pt>
                <c:pt idx="14020">
                  <c:v>2.1087872504710266</c:v>
                </c:pt>
                <c:pt idx="14021">
                  <c:v>2.1084473558920265</c:v>
                </c:pt>
                <c:pt idx="14022">
                  <c:v>2.1079079579720266</c:v>
                </c:pt>
                <c:pt idx="14023">
                  <c:v>2.1074202831410265</c:v>
                </c:pt>
                <c:pt idx="14024">
                  <c:v>2.1069621643600263</c:v>
                </c:pt>
                <c:pt idx="14025">
                  <c:v>2.1067257159570261</c:v>
                </c:pt>
                <c:pt idx="14026">
                  <c:v>2.106282375201026</c:v>
                </c:pt>
                <c:pt idx="14027">
                  <c:v>2.1060754828480261</c:v>
                </c:pt>
                <c:pt idx="14028">
                  <c:v>2.1056838651800263</c:v>
                </c:pt>
                <c:pt idx="14029">
                  <c:v>2.1053218035630263</c:v>
                </c:pt>
                <c:pt idx="14030">
                  <c:v>2.1046863484800262</c:v>
                </c:pt>
                <c:pt idx="14031">
                  <c:v>2.1042430077240262</c:v>
                </c:pt>
                <c:pt idx="14032">
                  <c:v>2.1039622252450263</c:v>
                </c:pt>
                <c:pt idx="14033">
                  <c:v>2.1035632185650264</c:v>
                </c:pt>
                <c:pt idx="14034">
                  <c:v>2.1033119921370265</c:v>
                </c:pt>
                <c:pt idx="14035">
                  <c:v>2.1030016536080263</c:v>
                </c:pt>
                <c:pt idx="14036">
                  <c:v>2.1027134821170264</c:v>
                </c:pt>
                <c:pt idx="14037">
                  <c:v>2.1023218644490265</c:v>
                </c:pt>
                <c:pt idx="14038">
                  <c:v>2.1019154687560264</c:v>
                </c:pt>
                <c:pt idx="14039">
                  <c:v>2.1016864093650263</c:v>
                </c:pt>
                <c:pt idx="14040">
                  <c:v>2.1012726246600262</c:v>
                </c:pt>
                <c:pt idx="14041">
                  <c:v>2.1008588399550261</c:v>
                </c:pt>
                <c:pt idx="14042">
                  <c:v>2.1006519476020262</c:v>
                </c:pt>
                <c:pt idx="14043">
                  <c:v>2.1003194420350262</c:v>
                </c:pt>
                <c:pt idx="14044">
                  <c:v>2.1001051606700263</c:v>
                </c:pt>
                <c:pt idx="14045">
                  <c:v>2.0998465452290263</c:v>
                </c:pt>
                <c:pt idx="14046">
                  <c:v>2.0995509847250262</c:v>
                </c:pt>
                <c:pt idx="14047">
                  <c:v>2.0992110901460261</c:v>
                </c:pt>
                <c:pt idx="14048">
                  <c:v>2.0988046944530261</c:v>
                </c:pt>
                <c:pt idx="14049">
                  <c:v>2.098317019622026</c:v>
                </c:pt>
                <c:pt idx="14050">
                  <c:v>2.0980066810930258</c:v>
                </c:pt>
                <c:pt idx="14051">
                  <c:v>2.0976520084880259</c:v>
                </c:pt>
                <c:pt idx="14052">
                  <c:v>2.097371226009026</c:v>
                </c:pt>
                <c:pt idx="14053">
                  <c:v>2.0969500522910258</c:v>
                </c:pt>
                <c:pt idx="14054">
                  <c:v>2.0967283819130258</c:v>
                </c:pt>
                <c:pt idx="14055">
                  <c:v>2.0964402104220259</c:v>
                </c:pt>
                <c:pt idx="14056">
                  <c:v>2.0961742059680257</c:v>
                </c:pt>
                <c:pt idx="14057">
                  <c:v>2.0957899773130255</c:v>
                </c:pt>
                <c:pt idx="14058">
                  <c:v>2.0955683069350255</c:v>
                </c:pt>
                <c:pt idx="14059">
                  <c:v>2.0952579684060253</c:v>
                </c:pt>
                <c:pt idx="14060">
                  <c:v>2.0950732430910253</c:v>
                </c:pt>
                <c:pt idx="14061">
                  <c:v>2.0948367946880251</c:v>
                </c:pt>
                <c:pt idx="14062">
                  <c:v>2.0943269528190251</c:v>
                </c:pt>
                <c:pt idx="14063">
                  <c:v>2.094164394542025</c:v>
                </c:pt>
                <c:pt idx="14064">
                  <c:v>2.0939722802140248</c:v>
                </c:pt>
                <c:pt idx="14065">
                  <c:v>2.0936988867480246</c:v>
                </c:pt>
                <c:pt idx="14066">
                  <c:v>2.0934254932820244</c:v>
                </c:pt>
                <c:pt idx="14067">
                  <c:v>2.0930782096900242</c:v>
                </c:pt>
                <c:pt idx="14068">
                  <c:v>2.0928122052360241</c:v>
                </c:pt>
                <c:pt idx="14069">
                  <c:v>2.0922432512660243</c:v>
                </c:pt>
                <c:pt idx="14070">
                  <c:v>2.0917555764350242</c:v>
                </c:pt>
                <c:pt idx="14071">
                  <c:v>2.0914969609940242</c:v>
                </c:pt>
                <c:pt idx="14072">
                  <c:v>2.0910240641880242</c:v>
                </c:pt>
                <c:pt idx="14073">
                  <c:v>2.0906546135580242</c:v>
                </c:pt>
                <c:pt idx="14074">
                  <c:v>2.0903147189790241</c:v>
                </c:pt>
                <c:pt idx="14075">
                  <c:v>2.089900934274024</c:v>
                </c:pt>
                <c:pt idx="14076">
                  <c:v>2.0895019275940241</c:v>
                </c:pt>
                <c:pt idx="14077">
                  <c:v>2.0890068637500239</c:v>
                </c:pt>
                <c:pt idx="14078">
                  <c:v>2.0887039142340238</c:v>
                </c:pt>
                <c:pt idx="14079">
                  <c:v>2.0882827405160236</c:v>
                </c:pt>
                <c:pt idx="14080">
                  <c:v>2.0879132898860235</c:v>
                </c:pt>
                <c:pt idx="14081">
                  <c:v>2.0870266083740234</c:v>
                </c:pt>
                <c:pt idx="14082">
                  <c:v>2.0867532149080232</c:v>
                </c:pt>
                <c:pt idx="14083">
                  <c:v>2.0864724324290234</c:v>
                </c:pt>
                <c:pt idx="14084">
                  <c:v>2.0863246521770233</c:v>
                </c:pt>
                <c:pt idx="14085">
                  <c:v>2.0860512587110231</c:v>
                </c:pt>
                <c:pt idx="14086">
                  <c:v>2.085785254257023</c:v>
                </c:pt>
                <c:pt idx="14087">
                  <c:v>2.0853862475770231</c:v>
                </c:pt>
                <c:pt idx="14088">
                  <c:v>2.085127632136023</c:v>
                </c:pt>
                <c:pt idx="14089">
                  <c:v>2.0848764057080231</c:v>
                </c:pt>
                <c:pt idx="14090">
                  <c:v>2.0843370077880232</c:v>
                </c:pt>
                <c:pt idx="14091">
                  <c:v>2.0841079483970231</c:v>
                </c:pt>
                <c:pt idx="14092">
                  <c:v>2.083405992200023</c:v>
                </c:pt>
                <c:pt idx="14093">
                  <c:v>2.0829626514440229</c:v>
                </c:pt>
                <c:pt idx="14094">
                  <c:v>2.0824010864870228</c:v>
                </c:pt>
                <c:pt idx="14095">
                  <c:v>2.0813370686730228</c:v>
                </c:pt>
                <c:pt idx="14096">
                  <c:v>2.0809454510050229</c:v>
                </c:pt>
                <c:pt idx="14097">
                  <c:v>2.0806351124760227</c:v>
                </c:pt>
                <c:pt idx="14098">
                  <c:v>2.0803912750600229</c:v>
                </c:pt>
                <c:pt idx="14099">
                  <c:v>2.0800292134430229</c:v>
                </c:pt>
                <c:pt idx="14100">
                  <c:v>2.0789651956290229</c:v>
                </c:pt>
                <c:pt idx="14101">
                  <c:v>2.0786918021630227</c:v>
                </c:pt>
                <c:pt idx="14102">
                  <c:v>2.0785144658610228</c:v>
                </c:pt>
                <c:pt idx="14103">
                  <c:v>2.0781006811560228</c:v>
                </c:pt>
                <c:pt idx="14104">
                  <c:v>2.0777755646020228</c:v>
                </c:pt>
                <c:pt idx="14105">
                  <c:v>2.0772731117450229</c:v>
                </c:pt>
                <c:pt idx="14106">
                  <c:v>2.0767558808630229</c:v>
                </c:pt>
                <c:pt idx="14107">
                  <c:v>2.0764603203590228</c:v>
                </c:pt>
                <c:pt idx="14108">
                  <c:v>2.0760022015780226</c:v>
                </c:pt>
                <c:pt idx="14109">
                  <c:v>2.0756549179860224</c:v>
                </c:pt>
                <c:pt idx="14110">
                  <c:v>2.0753889135320223</c:v>
                </c:pt>
                <c:pt idx="14111">
                  <c:v>2.0750933530280222</c:v>
                </c:pt>
                <c:pt idx="14112">
                  <c:v>2.074783014499022</c:v>
                </c:pt>
                <c:pt idx="14113">
                  <c:v>2.0743692297940219</c:v>
                </c:pt>
                <c:pt idx="14114">
                  <c:v>2.0741623374410221</c:v>
                </c:pt>
                <c:pt idx="14115">
                  <c:v>2.0739480560760222</c:v>
                </c:pt>
                <c:pt idx="14116">
                  <c:v>2.0736598845850223</c:v>
                </c:pt>
                <c:pt idx="14117">
                  <c:v>2.0733495460560221</c:v>
                </c:pt>
                <c:pt idx="14118">
                  <c:v>2.072869260237022</c:v>
                </c:pt>
                <c:pt idx="14119">
                  <c:v>2.0724924205950219</c:v>
                </c:pt>
                <c:pt idx="14120">
                  <c:v>2.0720416908270218</c:v>
                </c:pt>
                <c:pt idx="14121">
                  <c:v>2.0718939105750218</c:v>
                </c:pt>
                <c:pt idx="14122">
                  <c:v>2.0716205171090216</c:v>
                </c:pt>
                <c:pt idx="14123">
                  <c:v>2.0713397346300217</c:v>
                </c:pt>
                <c:pt idx="14124">
                  <c:v>2.0709924510380215</c:v>
                </c:pt>
                <c:pt idx="14125">
                  <c:v>2.0703348289170216</c:v>
                </c:pt>
                <c:pt idx="14126">
                  <c:v>2.0700540464380217</c:v>
                </c:pt>
                <c:pt idx="14127">
                  <c:v>2.0698102090220218</c:v>
                </c:pt>
                <c:pt idx="14128">
                  <c:v>2.0696550397570217</c:v>
                </c:pt>
                <c:pt idx="14129">
                  <c:v>2.0693816462910215</c:v>
                </c:pt>
                <c:pt idx="14130">
                  <c:v>2.0691008638120216</c:v>
                </c:pt>
                <c:pt idx="14131">
                  <c:v>2.0687092461440217</c:v>
                </c:pt>
                <c:pt idx="14132">
                  <c:v>2.0683619625520215</c:v>
                </c:pt>
                <c:pt idx="14133">
                  <c:v>2.0679703448840216</c:v>
                </c:pt>
                <c:pt idx="14134">
                  <c:v>2.0676600063550215</c:v>
                </c:pt>
                <c:pt idx="14135">
                  <c:v>2.0672683886870216</c:v>
                </c:pt>
                <c:pt idx="14136">
                  <c:v>2.0667216017550216</c:v>
                </c:pt>
                <c:pt idx="14137">
                  <c:v>2.0663299840870217</c:v>
                </c:pt>
                <c:pt idx="14138">
                  <c:v>2.0657536411040218</c:v>
                </c:pt>
                <c:pt idx="14139">
                  <c:v>2.0653472454110218</c:v>
                </c:pt>
                <c:pt idx="14140">
                  <c:v>2.0650738519450216</c:v>
                </c:pt>
                <c:pt idx="14141">
                  <c:v>2.0645935661260215</c:v>
                </c:pt>
                <c:pt idx="14142">
                  <c:v>2.0644088408110215</c:v>
                </c:pt>
                <c:pt idx="14143">
                  <c:v>2.0641723924080213</c:v>
                </c:pt>
                <c:pt idx="14144">
                  <c:v>2.0637955527660212</c:v>
                </c:pt>
                <c:pt idx="14145">
                  <c:v>2.0635738823880212</c:v>
                </c:pt>
                <c:pt idx="14146">
                  <c:v>2.0632118207710213</c:v>
                </c:pt>
                <c:pt idx="14147">
                  <c:v>2.0627980360660212</c:v>
                </c:pt>
                <c:pt idx="14148">
                  <c:v>2.062635477789021</c:v>
                </c:pt>
                <c:pt idx="14149">
                  <c:v>2.0622216930840209</c:v>
                </c:pt>
                <c:pt idx="14150">
                  <c:v>2.0619926336930208</c:v>
                </c:pt>
                <c:pt idx="14151">
                  <c:v>2.0616970731890207</c:v>
                </c:pt>
                <c:pt idx="14152">
                  <c:v>2.0613276225590207</c:v>
                </c:pt>
                <c:pt idx="14153">
                  <c:v>2.0607734466140206</c:v>
                </c:pt>
                <c:pt idx="14154">
                  <c:v>2.0602931607950206</c:v>
                </c:pt>
                <c:pt idx="14155">
                  <c:v>2.0599828222660204</c:v>
                </c:pt>
                <c:pt idx="14156">
                  <c:v>2.0596133716360203</c:v>
                </c:pt>
                <c:pt idx="14157">
                  <c:v>2.0590444176660205</c:v>
                </c:pt>
                <c:pt idx="14158">
                  <c:v>2.0588153582750204</c:v>
                </c:pt>
                <c:pt idx="14159">
                  <c:v>2.0586010769100205</c:v>
                </c:pt>
                <c:pt idx="14160">
                  <c:v>2.0582833493680206</c:v>
                </c:pt>
                <c:pt idx="14161">
                  <c:v>2.0579803998520205</c:v>
                </c:pt>
                <c:pt idx="14162">
                  <c:v>2.0575740041590205</c:v>
                </c:pt>
                <c:pt idx="14163">
                  <c:v>2.0571749974790206</c:v>
                </c:pt>
                <c:pt idx="14164">
                  <c:v>2.0569607161140206</c:v>
                </c:pt>
                <c:pt idx="14165">
                  <c:v>2.0563474280680207</c:v>
                </c:pt>
                <c:pt idx="14166">
                  <c:v>2.0559705884260207</c:v>
                </c:pt>
                <c:pt idx="14167">
                  <c:v>2.0555272476700206</c:v>
                </c:pt>
                <c:pt idx="14168">
                  <c:v>2.0552390761790207</c:v>
                </c:pt>
                <c:pt idx="14169">
                  <c:v>2.0549435156750206</c:v>
                </c:pt>
                <c:pt idx="14170">
                  <c:v>2.0537317176090206</c:v>
                </c:pt>
                <c:pt idx="14171">
                  <c:v>2.0534583241430204</c:v>
                </c:pt>
                <c:pt idx="14172">
                  <c:v>2.0531258185760204</c:v>
                </c:pt>
                <c:pt idx="14173">
                  <c:v>2.0525938096690206</c:v>
                </c:pt>
                <c:pt idx="14174">
                  <c:v>2.0521948029890207</c:v>
                </c:pt>
                <c:pt idx="14175">
                  <c:v>2.0519214095230205</c:v>
                </c:pt>
                <c:pt idx="14176">
                  <c:v>2.0516775721070206</c:v>
                </c:pt>
                <c:pt idx="14177">
                  <c:v>2.0513894006160207</c:v>
                </c:pt>
                <c:pt idx="14178">
                  <c:v>2.0510495060370206</c:v>
                </c:pt>
                <c:pt idx="14179">
                  <c:v>2.0506578883690207</c:v>
                </c:pt>
                <c:pt idx="14180">
                  <c:v>2.0502958267520208</c:v>
                </c:pt>
                <c:pt idx="14181">
                  <c:v>2.0499559321730207</c:v>
                </c:pt>
                <c:pt idx="14182">
                  <c:v>2.0496012595680209</c:v>
                </c:pt>
                <c:pt idx="14183">
                  <c:v>2.0490840286860208</c:v>
                </c:pt>
                <c:pt idx="14184">
                  <c:v>2.0487219670690209</c:v>
                </c:pt>
                <c:pt idx="14185">
                  <c:v>2.0484559626150207</c:v>
                </c:pt>
                <c:pt idx="14186">
                  <c:v>2.0476062261660206</c:v>
                </c:pt>
                <c:pt idx="14187">
                  <c:v>2.0471776634350207</c:v>
                </c:pt>
                <c:pt idx="14188">
                  <c:v>2.0466604325530207</c:v>
                </c:pt>
                <c:pt idx="14189">
                  <c:v>2.0464165951370208</c:v>
                </c:pt>
                <c:pt idx="14190">
                  <c:v>2.0460767005580207</c:v>
                </c:pt>
                <c:pt idx="14191">
                  <c:v>2.0456850828900208</c:v>
                </c:pt>
                <c:pt idx="14192">
                  <c:v>2.0452639091720206</c:v>
                </c:pt>
                <c:pt idx="14193">
                  <c:v>2.0450126827440207</c:v>
                </c:pt>
                <c:pt idx="14194">
                  <c:v>2.0444732848240208</c:v>
                </c:pt>
                <c:pt idx="14195">
                  <c:v>2.0440373330810209</c:v>
                </c:pt>
                <c:pt idx="14196">
                  <c:v>2.043719605539021</c:v>
                </c:pt>
                <c:pt idx="14197">
                  <c:v>2.0432910428080211</c:v>
                </c:pt>
                <c:pt idx="14198">
                  <c:v>2.0428550910650212</c:v>
                </c:pt>
                <c:pt idx="14199">
                  <c:v>2.0426703657500211</c:v>
                </c:pt>
                <c:pt idx="14200">
                  <c:v>2.0423748052460211</c:v>
                </c:pt>
                <c:pt idx="14201">
                  <c:v>2.0419536315280209</c:v>
                </c:pt>
                <c:pt idx="14202">
                  <c:v>2.041672849049021</c:v>
                </c:pt>
                <c:pt idx="14203">
                  <c:v>2.041377288545021</c:v>
                </c:pt>
                <c:pt idx="14204">
                  <c:v>2.0411038950790208</c:v>
                </c:pt>
                <c:pt idx="14205">
                  <c:v>2.0405940532100209</c:v>
                </c:pt>
                <c:pt idx="14206">
                  <c:v>2.0402541586310208</c:v>
                </c:pt>
                <c:pt idx="14207">
                  <c:v>2.0399585981270207</c:v>
                </c:pt>
                <c:pt idx="14208">
                  <c:v>2.0395078683590206</c:v>
                </c:pt>
                <c:pt idx="14209">
                  <c:v>2.0392344748930205</c:v>
                </c:pt>
                <c:pt idx="14210">
                  <c:v>2.0390128045150204</c:v>
                </c:pt>
                <c:pt idx="14211">
                  <c:v>2.0387615780870205</c:v>
                </c:pt>
                <c:pt idx="14212">
                  <c:v>2.0384955736330204</c:v>
                </c:pt>
                <c:pt idx="14213">
                  <c:v>2.0383108483180203</c:v>
                </c:pt>
                <c:pt idx="14214">
                  <c:v>2.0379340086760203</c:v>
                </c:pt>
                <c:pt idx="14215">
                  <c:v>2.0376827822480204</c:v>
                </c:pt>
                <c:pt idx="14216">
                  <c:v>2.0374093887820202</c:v>
                </c:pt>
                <c:pt idx="14217">
                  <c:v>2.03709905025302</c:v>
                </c:pt>
                <c:pt idx="14218">
                  <c:v>2.03673698863602</c:v>
                </c:pt>
                <c:pt idx="14219">
                  <c:v>2.0361384786160199</c:v>
                </c:pt>
                <c:pt idx="14220">
                  <c:v>2.03581336206202</c:v>
                </c:pt>
                <c:pt idx="14221">
                  <c:v>2.0351631289530201</c:v>
                </c:pt>
                <c:pt idx="14222">
                  <c:v>2.0347789002980199</c:v>
                </c:pt>
                <c:pt idx="14223">
                  <c:v>2.0344833397940199</c:v>
                </c:pt>
                <c:pt idx="14224">
                  <c:v>2.0341212781770199</c:v>
                </c:pt>
                <c:pt idx="14225">
                  <c:v>2.03376660557202</c:v>
                </c:pt>
                <c:pt idx="14226">
                  <c:v>2.0335301571690199</c:v>
                </c:pt>
                <c:pt idx="14227">
                  <c:v>2.03324937469002</c:v>
                </c:pt>
                <c:pt idx="14228">
                  <c:v>2.03270258775802</c:v>
                </c:pt>
                <c:pt idx="14229">
                  <c:v>2.0324144162670201</c:v>
                </c:pt>
                <c:pt idx="14230">
                  <c:v>2.0320966887250203</c:v>
                </c:pt>
                <c:pt idx="14231">
                  <c:v>2.0318971853850201</c:v>
                </c:pt>
                <c:pt idx="14232">
                  <c:v>2.0316976820450199</c:v>
                </c:pt>
                <c:pt idx="14233">
                  <c:v>2.0313577874660198</c:v>
                </c:pt>
                <c:pt idx="14234">
                  <c:v>2.0310622269620198</c:v>
                </c:pt>
                <c:pt idx="14235">
                  <c:v>2.0308183895460199</c:v>
                </c:pt>
                <c:pt idx="14236">
                  <c:v>2.0305893301550197</c:v>
                </c:pt>
                <c:pt idx="14237">
                  <c:v>2.0302568245880197</c:v>
                </c:pt>
                <c:pt idx="14238">
                  <c:v>2.0298356508700195</c:v>
                </c:pt>
                <c:pt idx="14239">
                  <c:v>2.0291336946730194</c:v>
                </c:pt>
                <c:pt idx="14240">
                  <c:v>2.0288011891060194</c:v>
                </c:pt>
                <c:pt idx="14241">
                  <c:v>2.0284317384760193</c:v>
                </c:pt>
                <c:pt idx="14242">
                  <c:v>2.0280105647580191</c:v>
                </c:pt>
                <c:pt idx="14243">
                  <c:v>2.0276632811660189</c:v>
                </c:pt>
                <c:pt idx="14244">
                  <c:v>2.027419443750019</c:v>
                </c:pt>
                <c:pt idx="14245">
                  <c:v>2.0269243799060188</c:v>
                </c:pt>
                <c:pt idx="14246">
                  <c:v>2.0267027095280188</c:v>
                </c:pt>
                <c:pt idx="14247">
                  <c:v>2.0263923709990186</c:v>
                </c:pt>
                <c:pt idx="14248">
                  <c:v>2.0262445907470186</c:v>
                </c:pt>
                <c:pt idx="14249">
                  <c:v>2.0260007533310187</c:v>
                </c:pt>
                <c:pt idx="14250">
                  <c:v>2.0257051928270187</c:v>
                </c:pt>
                <c:pt idx="14251">
                  <c:v>2.0253726872600186</c:v>
                </c:pt>
                <c:pt idx="14252">
                  <c:v>2.0250919047810187</c:v>
                </c:pt>
                <c:pt idx="14253">
                  <c:v>2.0245820629120188</c:v>
                </c:pt>
                <c:pt idx="14254">
                  <c:v>2.0241756672190188</c:v>
                </c:pt>
                <c:pt idx="14255">
                  <c:v>2.0238653286900186</c:v>
                </c:pt>
                <c:pt idx="14256">
                  <c:v>2.0236953814000187</c:v>
                </c:pt>
                <c:pt idx="14257">
                  <c:v>2.0234515439840188</c:v>
                </c:pt>
                <c:pt idx="14258">
                  <c:v>2.0231485944680188</c:v>
                </c:pt>
                <c:pt idx="14259">
                  <c:v>2.0229047570520189</c:v>
                </c:pt>
                <c:pt idx="14260">
                  <c:v>2.0223875261700188</c:v>
                </c:pt>
                <c:pt idx="14261">
                  <c:v>2.0221584667790187</c:v>
                </c:pt>
                <c:pt idx="14262">
                  <c:v>2.0219515744260188</c:v>
                </c:pt>
                <c:pt idx="14263">
                  <c:v>2.0212643962540189</c:v>
                </c:pt>
                <c:pt idx="14264">
                  <c:v>2.0210796709390189</c:v>
                </c:pt>
                <c:pt idx="14265">
                  <c:v>2.0205993851200188</c:v>
                </c:pt>
                <c:pt idx="14266">
                  <c:v>2.0201190993010187</c:v>
                </c:pt>
                <c:pt idx="14267">
                  <c:v>2.0198013717590189</c:v>
                </c:pt>
                <c:pt idx="14268">
                  <c:v>2.019550145331019</c:v>
                </c:pt>
                <c:pt idx="14269">
                  <c:v>2.019151138651019</c:v>
                </c:pt>
                <c:pt idx="14270">
                  <c:v>2.018781688021019</c:v>
                </c:pt>
                <c:pt idx="14271">
                  <c:v>2.0184417934420189</c:v>
                </c:pt>
                <c:pt idx="14272">
                  <c:v>2.018264457140019</c:v>
                </c:pt>
                <c:pt idx="14273">
                  <c:v>2.0177841713210189</c:v>
                </c:pt>
                <c:pt idx="14274">
                  <c:v>2.0175033888420191</c:v>
                </c:pt>
                <c:pt idx="14275">
                  <c:v>2.0169935469730191</c:v>
                </c:pt>
                <c:pt idx="14276">
                  <c:v>2.016468927079019</c:v>
                </c:pt>
                <c:pt idx="14277">
                  <c:v>2.0161881446000192</c:v>
                </c:pt>
                <c:pt idx="14278">
                  <c:v>2.0156783027310192</c:v>
                </c:pt>
                <c:pt idx="14279">
                  <c:v>2.0153975202520193</c:v>
                </c:pt>
                <c:pt idx="14280">
                  <c:v>2.0151610718490192</c:v>
                </c:pt>
                <c:pt idx="14281">
                  <c:v>2.0147916212190191</c:v>
                </c:pt>
                <c:pt idx="14282">
                  <c:v>2.0145551728160189</c:v>
                </c:pt>
                <c:pt idx="14283">
                  <c:v>2.014119221073019</c:v>
                </c:pt>
                <c:pt idx="14284">
                  <c:v>2.0135207110530189</c:v>
                </c:pt>
                <c:pt idx="14285">
                  <c:v>2.0131734274610187</c:v>
                </c:pt>
                <c:pt idx="14286">
                  <c:v>2.0128261438690185</c:v>
                </c:pt>
                <c:pt idx="14287">
                  <c:v>2.0121167986600184</c:v>
                </c:pt>
                <c:pt idx="14288">
                  <c:v>2.0117104029670183</c:v>
                </c:pt>
                <c:pt idx="14289">
                  <c:v>2.0113040072740183</c:v>
                </c:pt>
                <c:pt idx="14290">
                  <c:v>2.0107793873800182</c:v>
                </c:pt>
                <c:pt idx="14291">
                  <c:v>2.0101365432840184</c:v>
                </c:pt>
                <c:pt idx="14292">
                  <c:v>2.0097670926540183</c:v>
                </c:pt>
                <c:pt idx="14293">
                  <c:v>2.0095602003010185</c:v>
                </c:pt>
                <c:pt idx="14294">
                  <c:v>2.0091833606590184</c:v>
                </c:pt>
                <c:pt idx="14295">
                  <c:v>2.0088582441050185</c:v>
                </c:pt>
                <c:pt idx="14296">
                  <c:v>2.0085848506390183</c:v>
                </c:pt>
                <c:pt idx="14297">
                  <c:v>2.0080971758080182</c:v>
                </c:pt>
                <c:pt idx="14298">
                  <c:v>2.0077203361660181</c:v>
                </c:pt>
                <c:pt idx="14299">
                  <c:v>2.007313940473018</c:v>
                </c:pt>
                <c:pt idx="14300">
                  <c:v>2.006907544780018</c:v>
                </c:pt>
                <c:pt idx="14301">
                  <c:v>2.0066267623010181</c:v>
                </c:pt>
                <c:pt idx="14302">
                  <c:v>2.0064124809360182</c:v>
                </c:pt>
                <c:pt idx="14303">
                  <c:v>2.0058287489410183</c:v>
                </c:pt>
                <c:pt idx="14304">
                  <c:v>2.0056218565880184</c:v>
                </c:pt>
                <c:pt idx="14305">
                  <c:v>2.0052154608950183</c:v>
                </c:pt>
                <c:pt idx="14306">
                  <c:v>2.0050602916300182</c:v>
                </c:pt>
                <c:pt idx="14307">
                  <c:v>2.0047721201390183</c:v>
                </c:pt>
                <c:pt idx="14308">
                  <c:v>2.0045430607480181</c:v>
                </c:pt>
                <c:pt idx="14309">
                  <c:v>2.0043213903700181</c:v>
                </c:pt>
                <c:pt idx="14310">
                  <c:v>2.0041736101180181</c:v>
                </c:pt>
                <c:pt idx="14311">
                  <c:v>2.0038484935640182</c:v>
                </c:pt>
                <c:pt idx="14312">
                  <c:v>2.0034938209590183</c:v>
                </c:pt>
                <c:pt idx="14313">
                  <c:v>2.0031169813170182</c:v>
                </c:pt>
                <c:pt idx="14314">
                  <c:v>2.0027623087120183</c:v>
                </c:pt>
                <c:pt idx="14315">
                  <c:v>2.0021859657290184</c:v>
                </c:pt>
                <c:pt idx="14316">
                  <c:v>2.0018460711500183</c:v>
                </c:pt>
                <c:pt idx="14317">
                  <c:v>2.0015431216340183</c:v>
                </c:pt>
                <c:pt idx="14318">
                  <c:v>2.0012106160670182</c:v>
                </c:pt>
                <c:pt idx="14319">
                  <c:v>2.0009667786510184</c:v>
                </c:pt>
                <c:pt idx="14320">
                  <c:v>2.0007672753110182</c:v>
                </c:pt>
                <c:pt idx="14321">
                  <c:v>2.0005160488830183</c:v>
                </c:pt>
                <c:pt idx="14322">
                  <c:v>2.0002648224550184</c:v>
                </c:pt>
                <c:pt idx="14323">
                  <c:v>1.9999175388630184</c:v>
                </c:pt>
                <c:pt idx="14324">
                  <c:v>1.9996219783590183</c:v>
                </c:pt>
                <c:pt idx="14325">
                  <c:v>1.9990382463640184</c:v>
                </c:pt>
                <c:pt idx="14326">
                  <c:v>1.9988091869730185</c:v>
                </c:pt>
                <c:pt idx="14327">
                  <c:v>1.9983658462170184</c:v>
                </c:pt>
                <c:pt idx="14328">
                  <c:v>1.9981146197890185</c:v>
                </c:pt>
                <c:pt idx="14329">
                  <c:v>1.9977673361970185</c:v>
                </c:pt>
                <c:pt idx="14330">
                  <c:v>1.9975308877940186</c:v>
                </c:pt>
                <c:pt idx="14331">
                  <c:v>1.9971244921010185</c:v>
                </c:pt>
                <c:pt idx="14332">
                  <c:v>1.9968658766600185</c:v>
                </c:pt>
                <c:pt idx="14333">
                  <c:v>1.9964742589920184</c:v>
                </c:pt>
                <c:pt idx="14334">
                  <c:v>1.9961417534250183</c:v>
                </c:pt>
                <c:pt idx="14335">
                  <c:v>1.9956171335310182</c:v>
                </c:pt>
                <c:pt idx="14336">
                  <c:v>1.9951220696870182</c:v>
                </c:pt>
                <c:pt idx="14337">
                  <c:v>1.9946196168300183</c:v>
                </c:pt>
                <c:pt idx="14338">
                  <c:v>1.9942279991620182</c:v>
                </c:pt>
                <c:pt idx="14339">
                  <c:v>1.9938437705070182</c:v>
                </c:pt>
                <c:pt idx="14340">
                  <c:v>1.9933560956760181</c:v>
                </c:pt>
                <c:pt idx="14341">
                  <c:v>1.9928758098570181</c:v>
                </c:pt>
                <c:pt idx="14342">
                  <c:v>1.9924029130510181</c:v>
                </c:pt>
                <c:pt idx="14343">
                  <c:v>1.9921369085970182</c:v>
                </c:pt>
                <c:pt idx="14344">
                  <c:v>1.9917822359920181</c:v>
                </c:pt>
                <c:pt idx="14345">
                  <c:v>1.9913610622740181</c:v>
                </c:pt>
                <c:pt idx="14346">
                  <c:v>1.9911689479460182</c:v>
                </c:pt>
                <c:pt idx="14347">
                  <c:v>1.9909694446060182</c:v>
                </c:pt>
                <c:pt idx="14348">
                  <c:v>1.9906147720010181</c:v>
                </c:pt>
                <c:pt idx="14349">
                  <c:v>1.9902822664340181</c:v>
                </c:pt>
                <c:pt idx="14350">
                  <c:v>1.990075374081018</c:v>
                </c:pt>
                <c:pt idx="14351">
                  <c:v>1.9898832597530181</c:v>
                </c:pt>
                <c:pt idx="14352">
                  <c:v>1.9896320333250181</c:v>
                </c:pt>
                <c:pt idx="14353">
                  <c:v>1.9891221914560182</c:v>
                </c:pt>
                <c:pt idx="14354">
                  <c:v>1.9888487979900182</c:v>
                </c:pt>
                <c:pt idx="14355">
                  <c:v>1.9885901825490182</c:v>
                </c:pt>
                <c:pt idx="14356">
                  <c:v>1.9880951187050182</c:v>
                </c:pt>
                <c:pt idx="14357">
                  <c:v>1.9877847801760182</c:v>
                </c:pt>
                <c:pt idx="14358">
                  <c:v>1.9875261647350182</c:v>
                </c:pt>
                <c:pt idx="14359">
                  <c:v>1.9871345470670181</c:v>
                </c:pt>
                <c:pt idx="14360">
                  <c:v>1.9864547579080181</c:v>
                </c:pt>
                <c:pt idx="14361">
                  <c:v>1.9861074743160181</c:v>
                </c:pt>
                <c:pt idx="14362">
                  <c:v>1.9857454126990182</c:v>
                </c:pt>
                <c:pt idx="14363">
                  <c:v>1.9855163533080182</c:v>
                </c:pt>
                <c:pt idx="14364">
                  <c:v>1.9852207928040182</c:v>
                </c:pt>
                <c:pt idx="14365">
                  <c:v>1.9850139004510181</c:v>
                </c:pt>
                <c:pt idx="14366">
                  <c:v>1.984496669569018</c:v>
                </c:pt>
                <c:pt idx="14367">
                  <c:v>1.984238054128018</c:v>
                </c:pt>
                <c:pt idx="14368">
                  <c:v>1.9838759925110181</c:v>
                </c:pt>
                <c:pt idx="14369">
                  <c:v>1.983558264969018</c:v>
                </c:pt>
                <c:pt idx="14370">
                  <c:v>1.9831075352010179</c:v>
                </c:pt>
                <c:pt idx="14371">
                  <c:v>1.9827233065460179</c:v>
                </c:pt>
                <c:pt idx="14372">
                  <c:v>1.9824499130800179</c:v>
                </c:pt>
                <c:pt idx="14373">
                  <c:v>1.982065684425018</c:v>
                </c:pt>
                <c:pt idx="14374">
                  <c:v>1.9818587920720179</c:v>
                </c:pt>
                <c:pt idx="14375">
                  <c:v>1.9814376183540179</c:v>
                </c:pt>
                <c:pt idx="14376">
                  <c:v>1.9812307260010178</c:v>
                </c:pt>
                <c:pt idx="14377">
                  <c:v>1.9809351654970178</c:v>
                </c:pt>
                <c:pt idx="14378">
                  <c:v>1.9806617720310178</c:v>
                </c:pt>
                <c:pt idx="14379">
                  <c:v>1.9802997104140179</c:v>
                </c:pt>
                <c:pt idx="14380">
                  <c:v>1.9797898685450179</c:v>
                </c:pt>
                <c:pt idx="14381">
                  <c:v>1.9794499739660179</c:v>
                </c:pt>
                <c:pt idx="14382">
                  <c:v>1.9792430816130178</c:v>
                </c:pt>
                <c:pt idx="14383">
                  <c:v>1.9787480177690178</c:v>
                </c:pt>
                <c:pt idx="14384">
                  <c:v>1.9784598462780179</c:v>
                </c:pt>
                <c:pt idx="14385">
                  <c:v>1.9780017274970179</c:v>
                </c:pt>
                <c:pt idx="14386">
                  <c:v>1.9778096131690179</c:v>
                </c:pt>
                <c:pt idx="14387">
                  <c:v>1.9774549405640178</c:v>
                </c:pt>
                <c:pt idx="14388">
                  <c:v>1.9769820437580179</c:v>
                </c:pt>
                <c:pt idx="14389">
                  <c:v>1.976730817330018</c:v>
                </c:pt>
                <c:pt idx="14390">
                  <c:v>1.9763983117630179</c:v>
                </c:pt>
                <c:pt idx="14391">
                  <c:v>1.9760584171840179</c:v>
                </c:pt>
                <c:pt idx="14392">
                  <c:v>1.9757776347050178</c:v>
                </c:pt>
                <c:pt idx="14393">
                  <c:v>1.9753712390120177</c:v>
                </c:pt>
                <c:pt idx="14394">
                  <c:v>1.9750830675210178</c:v>
                </c:pt>
                <c:pt idx="14395">
                  <c:v>1.9746175597270179</c:v>
                </c:pt>
                <c:pt idx="14396">
                  <c:v>1.9742776651480178</c:v>
                </c:pt>
                <c:pt idx="14397">
                  <c:v>1.9738269353800177</c:v>
                </c:pt>
                <c:pt idx="14398">
                  <c:v>1.9735757089520178</c:v>
                </c:pt>
                <c:pt idx="14399">
                  <c:v>1.9732579814100177</c:v>
                </c:pt>
                <c:pt idx="14400">
                  <c:v>1.9731028121450178</c:v>
                </c:pt>
                <c:pt idx="14401">
                  <c:v>1.9729033088050179</c:v>
                </c:pt>
                <c:pt idx="14402">
                  <c:v>1.9727185834900178</c:v>
                </c:pt>
                <c:pt idx="14403">
                  <c:v>1.9724895240990179</c:v>
                </c:pt>
                <c:pt idx="14404">
                  <c:v>1.9721200734690179</c:v>
                </c:pt>
                <c:pt idx="14405">
                  <c:v>1.9717801788900178</c:v>
                </c:pt>
                <c:pt idx="14406">
                  <c:v>1.9714550623360179</c:v>
                </c:pt>
                <c:pt idx="14407">
                  <c:v>1.9711595018320178</c:v>
                </c:pt>
                <c:pt idx="14408">
                  <c:v>1.9707678841640177</c:v>
                </c:pt>
                <c:pt idx="14409">
                  <c:v>1.9704797126730178</c:v>
                </c:pt>
                <c:pt idx="14410">
                  <c:v>1.9700068158670179</c:v>
                </c:pt>
                <c:pt idx="14411">
                  <c:v>1.9697334224010179</c:v>
                </c:pt>
                <c:pt idx="14412">
                  <c:v>1.9693935278220178</c:v>
                </c:pt>
                <c:pt idx="14413">
                  <c:v>1.9691644684310179</c:v>
                </c:pt>
                <c:pt idx="14414">
                  <c:v>1.9686324595240179</c:v>
                </c:pt>
                <c:pt idx="14415">
                  <c:v>1.968307342970018</c:v>
                </c:pt>
                <c:pt idx="14416">
                  <c:v>1.967923114315018</c:v>
                </c:pt>
                <c:pt idx="14417">
                  <c:v>1.9674428284960179</c:v>
                </c:pt>
                <c:pt idx="14418">
                  <c:v>1.967169435030018</c:v>
                </c:pt>
                <c:pt idx="14419">
                  <c:v>1.966711316249018</c:v>
                </c:pt>
                <c:pt idx="14420">
                  <c:v>1.9662088633920181</c:v>
                </c:pt>
                <c:pt idx="14421">
                  <c:v>1.9659206919010181</c:v>
                </c:pt>
                <c:pt idx="14422">
                  <c:v>1.9654477950950182</c:v>
                </c:pt>
                <c:pt idx="14423">
                  <c:v>1.9650118433520183</c:v>
                </c:pt>
                <c:pt idx="14424">
                  <c:v>1.9645758916090184</c:v>
                </c:pt>
                <c:pt idx="14425">
                  <c:v>1.9641325508530183</c:v>
                </c:pt>
                <c:pt idx="14426">
                  <c:v>1.9636965991100184</c:v>
                </c:pt>
                <c:pt idx="14427">
                  <c:v>1.9634158166310183</c:v>
                </c:pt>
                <c:pt idx="14428">
                  <c:v>1.9631572011900182</c:v>
                </c:pt>
                <c:pt idx="14429">
                  <c:v>1.9628025285850181</c:v>
                </c:pt>
                <c:pt idx="14430">
                  <c:v>1.962410910917018</c:v>
                </c:pt>
                <c:pt idx="14431">
                  <c:v>1.9622114075770181</c:v>
                </c:pt>
                <c:pt idx="14432">
                  <c:v>1.9620192932490181</c:v>
                </c:pt>
                <c:pt idx="14433">
                  <c:v>1.9617311217580182</c:v>
                </c:pt>
                <c:pt idx="14434">
                  <c:v>1.9613542821160181</c:v>
                </c:pt>
                <c:pt idx="14435">
                  <c:v>1.9611400007510182</c:v>
                </c:pt>
                <c:pt idx="14436">
                  <c:v>1.9609257193860183</c:v>
                </c:pt>
                <c:pt idx="14437">
                  <c:v>1.9607779391340183</c:v>
                </c:pt>
                <c:pt idx="14438">
                  <c:v>1.9604380445550182</c:v>
                </c:pt>
                <c:pt idx="14439">
                  <c:v>1.9601868181270183</c:v>
                </c:pt>
                <c:pt idx="14440">
                  <c:v>1.9597582553960184</c:v>
                </c:pt>
                <c:pt idx="14441">
                  <c:v>1.9593961937790185</c:v>
                </c:pt>
                <c:pt idx="14442">
                  <c:v>1.9591006332750185</c:v>
                </c:pt>
                <c:pt idx="14443">
                  <c:v>1.9586720705440186</c:v>
                </c:pt>
                <c:pt idx="14444">
                  <c:v>1.9583765100400186</c:v>
                </c:pt>
                <c:pt idx="14445">
                  <c:v>1.9580735605240185</c:v>
                </c:pt>
                <c:pt idx="14446">
                  <c:v>1.9577927780450184</c:v>
                </c:pt>
                <c:pt idx="14447">
                  <c:v>1.9576080527300184</c:v>
                </c:pt>
                <c:pt idx="14448">
                  <c:v>1.9572312130880183</c:v>
                </c:pt>
                <c:pt idx="14449">
                  <c:v>1.9568395954200182</c:v>
                </c:pt>
                <c:pt idx="14450">
                  <c:v>1.9566548701050182</c:v>
                </c:pt>
                <c:pt idx="14451">
                  <c:v>1.9564479777520181</c:v>
                </c:pt>
                <c:pt idx="14452">
                  <c:v>1.956145028236018</c:v>
                </c:pt>
                <c:pt idx="14453">
                  <c:v>1.9556351863670181</c:v>
                </c:pt>
                <c:pt idx="14454">
                  <c:v>1.9553839599390181</c:v>
                </c:pt>
                <c:pt idx="14455">
                  <c:v>1.9549997312840182</c:v>
                </c:pt>
                <c:pt idx="14456">
                  <c:v>1.9546967817680181</c:v>
                </c:pt>
                <c:pt idx="14457">
                  <c:v>1.9542017179240181</c:v>
                </c:pt>
                <c:pt idx="14458">
                  <c:v>1.9538913793950181</c:v>
                </c:pt>
                <c:pt idx="14459">
                  <c:v>1.953300258387018</c:v>
                </c:pt>
                <c:pt idx="14460">
                  <c:v>1.9529529747950181</c:v>
                </c:pt>
                <c:pt idx="14461">
                  <c:v>1.952672192316018</c:v>
                </c:pt>
                <c:pt idx="14462">
                  <c:v>1.9523914098370179</c:v>
                </c:pt>
                <c:pt idx="14463">
                  <c:v>1.9520071811820179</c:v>
                </c:pt>
                <c:pt idx="14464">
                  <c:v>1.9518372338920178</c:v>
                </c:pt>
                <c:pt idx="14465">
                  <c:v>1.9515490624010179</c:v>
                </c:pt>
                <c:pt idx="14466">
                  <c:v>1.9512682799220178</c:v>
                </c:pt>
                <c:pt idx="14467">
                  <c:v>1.9510392205310179</c:v>
                </c:pt>
                <c:pt idx="14468">
                  <c:v>1.9507658270650179</c:v>
                </c:pt>
                <c:pt idx="14469">
                  <c:v>1.950403765448018</c:v>
                </c:pt>
                <c:pt idx="14470">
                  <c:v>1.9500269258060179</c:v>
                </c:pt>
                <c:pt idx="14471">
                  <c:v>1.9497461433270178</c:v>
                </c:pt>
                <c:pt idx="14472">
                  <c:v>1.9491698003440179</c:v>
                </c:pt>
                <c:pt idx="14473">
                  <c:v>1.9488151277390178</c:v>
                </c:pt>
                <c:pt idx="14474">
                  <c:v>1.9482018396930179</c:v>
                </c:pt>
                <c:pt idx="14475">
                  <c:v>1.9479210572140178</c:v>
                </c:pt>
                <c:pt idx="14476">
                  <c:v>1.9476476637480178</c:v>
                </c:pt>
                <c:pt idx="14477">
                  <c:v>1.9473299362060177</c:v>
                </c:pt>
                <c:pt idx="14478">
                  <c:v>1.9470491537270176</c:v>
                </c:pt>
                <c:pt idx="14479">
                  <c:v>1.9466353690220175</c:v>
                </c:pt>
                <c:pt idx="14480">
                  <c:v>1.9463767535810175</c:v>
                </c:pt>
                <c:pt idx="14481">
                  <c:v>1.9461181381400174</c:v>
                </c:pt>
                <c:pt idx="14482">
                  <c:v>1.9457930215860175</c:v>
                </c:pt>
                <c:pt idx="14483">
                  <c:v>1.9455787402210176</c:v>
                </c:pt>
                <c:pt idx="14484">
                  <c:v>1.9451206214400176</c:v>
                </c:pt>
                <c:pt idx="14485">
                  <c:v>1.9448176719240176</c:v>
                </c:pt>
                <c:pt idx="14486">
                  <c:v>1.9445812235210176</c:v>
                </c:pt>
                <c:pt idx="14487">
                  <c:v>1.9442634959790175</c:v>
                </c:pt>
                <c:pt idx="14488">
                  <c:v>1.9439605464630174</c:v>
                </c:pt>
                <c:pt idx="14489">
                  <c:v>1.9437462650980175</c:v>
                </c:pt>
                <c:pt idx="14490">
                  <c:v>1.9435615397830175</c:v>
                </c:pt>
                <c:pt idx="14491">
                  <c:v>1.9432290342160174</c:v>
                </c:pt>
                <c:pt idx="14492">
                  <c:v>1.9429260847000174</c:v>
                </c:pt>
                <c:pt idx="14493">
                  <c:v>1.9426453022210173</c:v>
                </c:pt>
                <c:pt idx="14494">
                  <c:v>1.9423054076420172</c:v>
                </c:pt>
                <c:pt idx="14495">
                  <c:v>1.9417881767600171</c:v>
                </c:pt>
                <c:pt idx="14496">
                  <c:v>1.9414778382310172</c:v>
                </c:pt>
                <c:pt idx="14497">
                  <c:v>1.9410566645130172</c:v>
                </c:pt>
                <c:pt idx="14498">
                  <c:v>1.9405985457320172</c:v>
                </c:pt>
                <c:pt idx="14499">
                  <c:v>1.9402438731270171</c:v>
                </c:pt>
                <c:pt idx="14500">
                  <c:v>1.939903978548017</c:v>
                </c:pt>
                <c:pt idx="14501">
                  <c:v>1.9388104046840169</c:v>
                </c:pt>
                <c:pt idx="14502">
                  <c:v>1.938123226512017</c:v>
                </c:pt>
                <c:pt idx="14503">
                  <c:v>1.9379089451470171</c:v>
                </c:pt>
                <c:pt idx="14504">
                  <c:v>1.937554272542017</c:v>
                </c:pt>
                <c:pt idx="14505">
                  <c:v>1.9370665977110169</c:v>
                </c:pt>
                <c:pt idx="14506">
                  <c:v>1.9368079822700168</c:v>
                </c:pt>
                <c:pt idx="14507">
                  <c:v>1.9364311426280167</c:v>
                </c:pt>
                <c:pt idx="14508">
                  <c:v>1.9361725271870167</c:v>
                </c:pt>
                <c:pt idx="14509">
                  <c:v>1.9357735205070168</c:v>
                </c:pt>
                <c:pt idx="14510">
                  <c:v>1.9354779600030168</c:v>
                </c:pt>
                <c:pt idx="14511">
                  <c:v>1.9351085093730167</c:v>
                </c:pt>
                <c:pt idx="14512">
                  <c:v>1.9345321663900168</c:v>
                </c:pt>
                <c:pt idx="14513">
                  <c:v>1.9340888256340167</c:v>
                </c:pt>
                <c:pt idx="14514">
                  <c:v>1.9335863727770168</c:v>
                </c:pt>
                <c:pt idx="14515">
                  <c:v>1.9332390891850169</c:v>
                </c:pt>
                <c:pt idx="14516">
                  <c:v>1.9328474715170167</c:v>
                </c:pt>
                <c:pt idx="14517">
                  <c:v>1.9325519110130167</c:v>
                </c:pt>
                <c:pt idx="14518">
                  <c:v>1.9323154626100167</c:v>
                </c:pt>
                <c:pt idx="14519">
                  <c:v>1.9320420691440168</c:v>
                </c:pt>
                <c:pt idx="14520">
                  <c:v>1.9316726185140167</c:v>
                </c:pt>
                <c:pt idx="14521">
                  <c:v>1.9313401129470167</c:v>
                </c:pt>
                <c:pt idx="14522">
                  <c:v>1.9310076073800166</c:v>
                </c:pt>
                <c:pt idx="14523">
                  <c:v>1.9304534314350166</c:v>
                </c:pt>
                <c:pt idx="14524">
                  <c:v>1.9298844774650166</c:v>
                </c:pt>
                <c:pt idx="14525">
                  <c:v>1.9295150268350165</c:v>
                </c:pt>
                <c:pt idx="14526">
                  <c:v>1.9291307981800165</c:v>
                </c:pt>
                <c:pt idx="14527">
                  <c:v>1.9288352376760165</c:v>
                </c:pt>
                <c:pt idx="14528">
                  <c:v>1.9285027321090165</c:v>
                </c:pt>
                <c:pt idx="14529">
                  <c:v>1.9280667803660165</c:v>
                </c:pt>
                <c:pt idx="14530">
                  <c:v>1.9276973297360165</c:v>
                </c:pt>
                <c:pt idx="14531">
                  <c:v>1.9274682703450166</c:v>
                </c:pt>
                <c:pt idx="14532">
                  <c:v>1.9272318219420166</c:v>
                </c:pt>
                <c:pt idx="14533">
                  <c:v>1.9269732065010166</c:v>
                </c:pt>
                <c:pt idx="14534">
                  <c:v>1.9267293690850165</c:v>
                </c:pt>
                <c:pt idx="14535">
                  <c:v>1.9264855316690164</c:v>
                </c:pt>
                <c:pt idx="14536">
                  <c:v>1.9263008063540163</c:v>
                </c:pt>
                <c:pt idx="14537">
                  <c:v>1.9260126348630164</c:v>
                </c:pt>
                <c:pt idx="14538">
                  <c:v>1.9254141248430163</c:v>
                </c:pt>
                <c:pt idx="14539">
                  <c:v>1.9251776764400164</c:v>
                </c:pt>
                <c:pt idx="14540">
                  <c:v>1.9250077291500163</c:v>
                </c:pt>
                <c:pt idx="14541">
                  <c:v>1.9240102124490164</c:v>
                </c:pt>
                <c:pt idx="14542">
                  <c:v>1.9236777068820163</c:v>
                </c:pt>
                <c:pt idx="14543">
                  <c:v>1.9231678650130164</c:v>
                </c:pt>
                <c:pt idx="14544">
                  <c:v>1.9226875791940163</c:v>
                </c:pt>
                <c:pt idx="14545">
                  <c:v>1.9223920186900163</c:v>
                </c:pt>
                <c:pt idx="14546">
                  <c:v>1.9218969548460163</c:v>
                </c:pt>
                <c:pt idx="14547">
                  <c:v>1.9214831701410162</c:v>
                </c:pt>
                <c:pt idx="14548">
                  <c:v>1.9210767744480162</c:v>
                </c:pt>
                <c:pt idx="14549">
                  <c:v>1.9205521545540161</c:v>
                </c:pt>
                <c:pt idx="14550">
                  <c:v>1.920101424786016</c:v>
                </c:pt>
                <c:pt idx="14551">
                  <c:v>1.919791086257016</c:v>
                </c:pt>
                <c:pt idx="14552">
                  <c:v>1.919369912539016</c:v>
                </c:pt>
                <c:pt idx="14553">
                  <c:v>1.919133464136016</c:v>
                </c:pt>
                <c:pt idx="14554">
                  <c:v>1.918837903632016</c:v>
                </c:pt>
                <c:pt idx="14555">
                  <c:v>1.9183576178130159</c:v>
                </c:pt>
                <c:pt idx="14556">
                  <c:v>1.918032501259016</c:v>
                </c:pt>
                <c:pt idx="14557">
                  <c:v>1.9177443297680161</c:v>
                </c:pt>
                <c:pt idx="14558">
                  <c:v>1.9168650372690161</c:v>
                </c:pt>
                <c:pt idx="14559">
                  <c:v>1.916547309727016</c:v>
                </c:pt>
                <c:pt idx="14560">
                  <c:v>1.9158453535300159</c:v>
                </c:pt>
                <c:pt idx="14561">
                  <c:v>1.9153946237620159</c:v>
                </c:pt>
                <c:pt idx="14562">
                  <c:v>1.9152246764720158</c:v>
                </c:pt>
                <c:pt idx="14563">
                  <c:v>1.9149291159680157</c:v>
                </c:pt>
                <c:pt idx="14564">
                  <c:v>1.9146705005270157</c:v>
                </c:pt>
                <c:pt idx="14565">
                  <c:v>1.9143675510110156</c:v>
                </c:pt>
                <c:pt idx="14566">
                  <c:v>1.9140202674190157</c:v>
                </c:pt>
                <c:pt idx="14567">
                  <c:v>1.9136877618520156</c:v>
                </c:pt>
                <c:pt idx="14568">
                  <c:v>1.9130744738060157</c:v>
                </c:pt>
                <c:pt idx="14569">
                  <c:v>1.9126976341640156</c:v>
                </c:pt>
                <c:pt idx="14570">
                  <c:v>1.9123577395850155</c:v>
                </c:pt>
                <c:pt idx="14571">
                  <c:v>1.9120252340180155</c:v>
                </c:pt>
                <c:pt idx="14572">
                  <c:v>1.9118035636400155</c:v>
                </c:pt>
                <c:pt idx="14573">
                  <c:v>1.9115301701740155</c:v>
                </c:pt>
                <c:pt idx="14574">
                  <c:v>1.9112567767080155</c:v>
                </c:pt>
                <c:pt idx="14575">
                  <c:v>1.9110203283050156</c:v>
                </c:pt>
                <c:pt idx="14576">
                  <c:v>1.9107395458260155</c:v>
                </c:pt>
                <c:pt idx="14577">
                  <c:v>1.9104809303850154</c:v>
                </c:pt>
                <c:pt idx="14578">
                  <c:v>1.9101336467930154</c:v>
                </c:pt>
                <c:pt idx="14579">
                  <c:v>1.9096459719620154</c:v>
                </c:pt>
                <c:pt idx="14580">
                  <c:v>1.9091656861430153</c:v>
                </c:pt>
                <c:pt idx="14581">
                  <c:v>1.9086632332860154</c:v>
                </c:pt>
                <c:pt idx="14582">
                  <c:v>1.9083824508070153</c:v>
                </c:pt>
                <c:pt idx="14583">
                  <c:v>1.9081903364790154</c:v>
                </c:pt>
                <c:pt idx="14584">
                  <c:v>1.9078652199250155</c:v>
                </c:pt>
                <c:pt idx="14585">
                  <c:v>1.9075844374460154</c:v>
                </c:pt>
                <c:pt idx="14586">
                  <c:v>1.9072371538540154</c:v>
                </c:pt>
                <c:pt idx="14587">
                  <c:v>1.9070819845890155</c:v>
                </c:pt>
                <c:pt idx="14588">
                  <c:v>1.9067568680350155</c:v>
                </c:pt>
                <c:pt idx="14589">
                  <c:v>1.9064539185190155</c:v>
                </c:pt>
                <c:pt idx="14590">
                  <c:v>1.9061879140650155</c:v>
                </c:pt>
                <c:pt idx="14591">
                  <c:v>1.9059736327000156</c:v>
                </c:pt>
                <c:pt idx="14592">
                  <c:v>1.9058036854100155</c:v>
                </c:pt>
                <c:pt idx="14593">
                  <c:v>1.9055155139190156</c:v>
                </c:pt>
                <c:pt idx="14594">
                  <c:v>1.9051903973650157</c:v>
                </c:pt>
                <c:pt idx="14595">
                  <c:v>1.9047470566090157</c:v>
                </c:pt>
                <c:pt idx="14596">
                  <c:v>1.9045106082060157</c:v>
                </c:pt>
                <c:pt idx="14597">
                  <c:v>1.9042446037520158</c:v>
                </c:pt>
                <c:pt idx="14598">
                  <c:v>1.9039933773240159</c:v>
                </c:pt>
                <c:pt idx="14599">
                  <c:v>1.9037125948450158</c:v>
                </c:pt>
                <c:pt idx="14600">
                  <c:v>1.9034539794040157</c:v>
                </c:pt>
                <c:pt idx="14601">
                  <c:v>1.9033061991520157</c:v>
                </c:pt>
                <c:pt idx="14602">
                  <c:v>1.9029736935850157</c:v>
                </c:pt>
                <c:pt idx="14603">
                  <c:v>1.9025525198670157</c:v>
                </c:pt>
                <c:pt idx="14604">
                  <c:v>1.9021165681240157</c:v>
                </c:pt>
                <c:pt idx="14605">
                  <c:v>1.9016510603300159</c:v>
                </c:pt>
                <c:pt idx="14606">
                  <c:v>1.9010894953730157</c:v>
                </c:pt>
                <c:pt idx="14607">
                  <c:v>1.9007422117810158</c:v>
                </c:pt>
                <c:pt idx="14608">
                  <c:v>1.9004466512770157</c:v>
                </c:pt>
                <c:pt idx="14609">
                  <c:v>1.9000254775590157</c:v>
                </c:pt>
                <c:pt idx="14610">
                  <c:v>1.8995378027280156</c:v>
                </c:pt>
                <c:pt idx="14611">
                  <c:v>1.8992865763000157</c:v>
                </c:pt>
                <c:pt idx="14612">
                  <c:v>1.8987250113430156</c:v>
                </c:pt>
                <c:pt idx="14613">
                  <c:v>1.8984516178770157</c:v>
                </c:pt>
                <c:pt idx="14614">
                  <c:v>1.8977274946420157</c:v>
                </c:pt>
                <c:pt idx="14615">
                  <c:v>1.8973506550000157</c:v>
                </c:pt>
                <c:pt idx="14616">
                  <c:v>1.8970181494330156</c:v>
                </c:pt>
                <c:pt idx="14617">
                  <c:v>1.8966634768280155</c:v>
                </c:pt>
                <c:pt idx="14618">
                  <c:v>1.8964270284250155</c:v>
                </c:pt>
                <c:pt idx="14619">
                  <c:v>1.8962053580470155</c:v>
                </c:pt>
                <c:pt idx="14620">
                  <c:v>1.8957250722280155</c:v>
                </c:pt>
                <c:pt idx="14621">
                  <c:v>1.8954147336990155</c:v>
                </c:pt>
                <c:pt idx="14622">
                  <c:v>1.8952152303590155</c:v>
                </c:pt>
                <c:pt idx="14623">
                  <c:v>1.8949344478800154</c:v>
                </c:pt>
                <c:pt idx="14624">
                  <c:v>1.8946536654010153</c:v>
                </c:pt>
                <c:pt idx="14625">
                  <c:v>1.8942916037840154</c:v>
                </c:pt>
                <c:pt idx="14626">
                  <c:v>1.8940108213050153</c:v>
                </c:pt>
                <c:pt idx="14627">
                  <c:v>1.8937078717890152</c:v>
                </c:pt>
                <c:pt idx="14628">
                  <c:v>1.8931758628820152</c:v>
                </c:pt>
                <c:pt idx="14629">
                  <c:v>1.8928655243530152</c:v>
                </c:pt>
                <c:pt idx="14630">
                  <c:v>1.8924739066850151</c:v>
                </c:pt>
                <c:pt idx="14631">
                  <c:v>1.8922670143320151</c:v>
                </c:pt>
                <c:pt idx="14632">
                  <c:v>1.8920527329670151</c:v>
                </c:pt>
                <c:pt idx="14633">
                  <c:v>1.891661115299015</c:v>
                </c:pt>
                <c:pt idx="14634">
                  <c:v>1.8912694976310149</c:v>
                </c:pt>
                <c:pt idx="14635">
                  <c:v>1.891077383303015</c:v>
                </c:pt>
                <c:pt idx="14636">
                  <c:v>1.8908704909500149</c:v>
                </c:pt>
                <c:pt idx="14637">
                  <c:v>1.890545374396015</c:v>
                </c:pt>
                <c:pt idx="14638">
                  <c:v>1.890286758955015</c:v>
                </c:pt>
                <c:pt idx="14639">
                  <c:v>1.890087255615015</c:v>
                </c:pt>
                <c:pt idx="14640">
                  <c:v>1.8898212511610151</c:v>
                </c:pt>
                <c:pt idx="14641">
                  <c:v>1.8894961346070152</c:v>
                </c:pt>
                <c:pt idx="14642">
                  <c:v>1.8893114092920151</c:v>
                </c:pt>
                <c:pt idx="14643">
                  <c:v>1.8888754575490152</c:v>
                </c:pt>
                <c:pt idx="14644">
                  <c:v>1.8885725080330151</c:v>
                </c:pt>
                <c:pt idx="14645">
                  <c:v>1.8883138925920151</c:v>
                </c:pt>
                <c:pt idx="14646">
                  <c:v>1.887937052950015</c:v>
                </c:pt>
                <c:pt idx="14647">
                  <c:v>1.8873015978670151</c:v>
                </c:pt>
                <c:pt idx="14648">
                  <c:v>1.8870134263760152</c:v>
                </c:pt>
                <c:pt idx="14649">
                  <c:v>1.8867178658720152</c:v>
                </c:pt>
                <c:pt idx="14650">
                  <c:v>1.8863410262300151</c:v>
                </c:pt>
                <c:pt idx="14651">
                  <c:v>1.8860085206630151</c:v>
                </c:pt>
                <c:pt idx="14652">
                  <c:v>1.8857572942350151</c:v>
                </c:pt>
                <c:pt idx="14653">
                  <c:v>1.8853213424920152</c:v>
                </c:pt>
                <c:pt idx="14654">
                  <c:v>1.8846193862950151</c:v>
                </c:pt>
                <c:pt idx="14655">
                  <c:v>1.8842868807280151</c:v>
                </c:pt>
                <c:pt idx="14656">
                  <c:v>1.8840873773880151</c:v>
                </c:pt>
                <c:pt idx="14657">
                  <c:v>1.8838730960230152</c:v>
                </c:pt>
                <c:pt idx="14658">
                  <c:v>1.8835553684810151</c:v>
                </c:pt>
                <c:pt idx="14659">
                  <c:v>1.8833189200780152</c:v>
                </c:pt>
                <c:pt idx="14660">
                  <c:v>1.8828755793220151</c:v>
                </c:pt>
                <c:pt idx="14661">
                  <c:v>1.8826021858560151</c:v>
                </c:pt>
                <c:pt idx="14662">
                  <c:v>1.882003675836015</c:v>
                </c:pt>
                <c:pt idx="14663">
                  <c:v>1.881671170269015</c:v>
                </c:pt>
                <c:pt idx="14664">
                  <c:v>1.881405165815015</c:v>
                </c:pt>
                <c:pt idx="14665">
                  <c:v>1.880688431593015</c:v>
                </c:pt>
                <c:pt idx="14666">
                  <c:v>1.8804372051650151</c:v>
                </c:pt>
                <c:pt idx="14667">
                  <c:v>1.8796835258800151</c:v>
                </c:pt>
                <c:pt idx="14668">
                  <c:v>1.8791145719100151</c:v>
                </c:pt>
                <c:pt idx="14669">
                  <c:v>1.8788411784440151</c:v>
                </c:pt>
                <c:pt idx="14670">
                  <c:v>1.8785751739900152</c:v>
                </c:pt>
                <c:pt idx="14671">
                  <c:v>1.8778510507550152</c:v>
                </c:pt>
                <c:pt idx="14672">
                  <c:v>1.8772599297470152</c:v>
                </c:pt>
                <c:pt idx="14673">
                  <c:v>1.8767426988650151</c:v>
                </c:pt>
                <c:pt idx="14674">
                  <c:v>1.8759816305670152</c:v>
                </c:pt>
                <c:pt idx="14675">
                  <c:v>1.8755235117860152</c:v>
                </c:pt>
                <c:pt idx="14676">
                  <c:v>1.8750653930050152</c:v>
                </c:pt>
                <c:pt idx="14677">
                  <c:v>1.8746589973120151</c:v>
                </c:pt>
                <c:pt idx="14678">
                  <c:v>1.8741491554430152</c:v>
                </c:pt>
                <c:pt idx="14679">
                  <c:v>1.8737797048130151</c:v>
                </c:pt>
                <c:pt idx="14680">
                  <c:v>1.8733141970190152</c:v>
                </c:pt>
                <c:pt idx="14681">
                  <c:v>1.8729595244140151</c:v>
                </c:pt>
                <c:pt idx="14682">
                  <c:v>1.8725531287210151</c:v>
                </c:pt>
                <c:pt idx="14683">
                  <c:v>1.871998952776015</c:v>
                </c:pt>
                <c:pt idx="14684">
                  <c:v>1.8716812252340149</c:v>
                </c:pt>
                <c:pt idx="14685">
                  <c:v>1.871282218554015</c:v>
                </c:pt>
                <c:pt idx="14686">
                  <c:v>1.8709571020000151</c:v>
                </c:pt>
                <c:pt idx="14687">
                  <c:v>1.8706984865590151</c:v>
                </c:pt>
                <c:pt idx="14688">
                  <c:v>1.870476816181015</c:v>
                </c:pt>
                <c:pt idx="14689">
                  <c:v>1.8702034227150151</c:v>
                </c:pt>
                <c:pt idx="14690">
                  <c:v>1.8697674709720151</c:v>
                </c:pt>
                <c:pt idx="14691">
                  <c:v>1.869523633556015</c:v>
                </c:pt>
                <c:pt idx="14692">
                  <c:v>1.8693093521910151</c:v>
                </c:pt>
                <c:pt idx="14693">
                  <c:v>1.868991624649015</c:v>
                </c:pt>
                <c:pt idx="14694">
                  <c:v>1.8686147850070149</c:v>
                </c:pt>
                <c:pt idx="14695">
                  <c:v>1.8682970574650148</c:v>
                </c:pt>
                <c:pt idx="14696">
                  <c:v>1.8679645518980148</c:v>
                </c:pt>
                <c:pt idx="14697">
                  <c:v>1.8676246573190147</c:v>
                </c:pt>
                <c:pt idx="14698">
                  <c:v>1.8672625957020148</c:v>
                </c:pt>
                <c:pt idx="14699">
                  <c:v>1.8669965912480149</c:v>
                </c:pt>
                <c:pt idx="14700">
                  <c:v>1.8666493076560149</c:v>
                </c:pt>
                <c:pt idx="14701">
                  <c:v>1.8662355229510148</c:v>
                </c:pt>
                <c:pt idx="14702">
                  <c:v>1.8657995712080149</c:v>
                </c:pt>
                <c:pt idx="14703">
                  <c:v>1.8654227315660148</c:v>
                </c:pt>
                <c:pt idx="14704">
                  <c:v>1.8648685556210147</c:v>
                </c:pt>
                <c:pt idx="14705">
                  <c:v>1.8643143796760147</c:v>
                </c:pt>
                <c:pt idx="14706">
                  <c:v>1.8639966521340146</c:v>
                </c:pt>
                <c:pt idx="14707">
                  <c:v>1.8633094739620146</c:v>
                </c:pt>
                <c:pt idx="14708">
                  <c:v>1.8628365771560147</c:v>
                </c:pt>
                <c:pt idx="14709">
                  <c:v>1.8624301814630146</c:v>
                </c:pt>
                <c:pt idx="14710">
                  <c:v>1.8622085110850146</c:v>
                </c:pt>
                <c:pt idx="14711">
                  <c:v>1.8620459528080147</c:v>
                </c:pt>
                <c:pt idx="14712">
                  <c:v>1.8615139439010147</c:v>
                </c:pt>
                <c:pt idx="14713">
                  <c:v>1.8611297152460147</c:v>
                </c:pt>
                <c:pt idx="14714">
                  <c:v>1.8607898206670146</c:v>
                </c:pt>
                <c:pt idx="14715">
                  <c:v>1.8604942601630146</c:v>
                </c:pt>
                <c:pt idx="14716">
                  <c:v>1.8599326952060145</c:v>
                </c:pt>
                <c:pt idx="14717">
                  <c:v>1.8597775259410145</c:v>
                </c:pt>
                <c:pt idx="14718">
                  <c:v>1.8594006862990144</c:v>
                </c:pt>
                <c:pt idx="14719">
                  <c:v>1.8590016796190145</c:v>
                </c:pt>
                <c:pt idx="14720">
                  <c:v>1.8586543960270145</c:v>
                </c:pt>
                <c:pt idx="14721">
                  <c:v>1.8582997234220144</c:v>
                </c:pt>
                <c:pt idx="14722">
                  <c:v>1.8580484969940145</c:v>
                </c:pt>
                <c:pt idx="14723">
                  <c:v>1.8576568793260144</c:v>
                </c:pt>
                <c:pt idx="14724">
                  <c:v>1.8573465407970144</c:v>
                </c:pt>
                <c:pt idx="14725">
                  <c:v>1.8569105890540145</c:v>
                </c:pt>
                <c:pt idx="14726">
                  <c:v>1.8563859691600144</c:v>
                </c:pt>
                <c:pt idx="14727">
                  <c:v>1.8560608526060145</c:v>
                </c:pt>
                <c:pt idx="14728">
                  <c:v>1.8556101228380144</c:v>
                </c:pt>
                <c:pt idx="14729">
                  <c:v>1.8553219513470145</c:v>
                </c:pt>
                <c:pt idx="14730">
                  <c:v>1.8548047204650144</c:v>
                </c:pt>
                <c:pt idx="14731">
                  <c:v>1.8545017709490144</c:v>
                </c:pt>
                <c:pt idx="14732">
                  <c:v>1.8542357664950144</c:v>
                </c:pt>
                <c:pt idx="14733">
                  <c:v>1.8538958719160143</c:v>
                </c:pt>
                <c:pt idx="14734">
                  <c:v>1.8535411993110142</c:v>
                </c:pt>
                <c:pt idx="14735">
                  <c:v>1.8531274146060142</c:v>
                </c:pt>
                <c:pt idx="14736">
                  <c:v>1.8528318541020141</c:v>
                </c:pt>
                <c:pt idx="14737">
                  <c:v>1.8525362935980141</c:v>
                </c:pt>
                <c:pt idx="14738">
                  <c:v>1.8522629001320141</c:v>
                </c:pt>
                <c:pt idx="14739">
                  <c:v>1.8518638934520142</c:v>
                </c:pt>
                <c:pt idx="14740">
                  <c:v>1.8513614405950143</c:v>
                </c:pt>
                <c:pt idx="14741">
                  <c:v>1.8510584910790142</c:v>
                </c:pt>
                <c:pt idx="14742">
                  <c:v>1.8508072646510143</c:v>
                </c:pt>
                <c:pt idx="14743">
                  <c:v>1.8502309216680144</c:v>
                </c:pt>
                <c:pt idx="14744">
                  <c:v>1.8498393040000143</c:v>
                </c:pt>
                <c:pt idx="14745">
                  <c:v>1.8495659105340143</c:v>
                </c:pt>
                <c:pt idx="14746">
                  <c:v>1.8492260159550142</c:v>
                </c:pt>
                <c:pt idx="14747">
                  <c:v>1.8489156774260143</c:v>
                </c:pt>
                <c:pt idx="14748">
                  <c:v>1.8485905608720143</c:v>
                </c:pt>
                <c:pt idx="14749">
                  <c:v>1.8483762795070144</c:v>
                </c:pt>
                <c:pt idx="14750">
                  <c:v>1.8482284992550144</c:v>
                </c:pt>
                <c:pt idx="14751">
                  <c:v>1.8474157078690143</c:v>
                </c:pt>
                <c:pt idx="14752">
                  <c:v>1.8471053693400143</c:v>
                </c:pt>
                <c:pt idx="14753">
                  <c:v>1.8468024198240143</c:v>
                </c:pt>
                <c:pt idx="14754">
                  <c:v>1.8462999669670144</c:v>
                </c:pt>
                <c:pt idx="14755">
                  <c:v>1.8459822394250143</c:v>
                </c:pt>
                <c:pt idx="14756">
                  <c:v>1.8455684547200142</c:v>
                </c:pt>
                <c:pt idx="14757">
                  <c:v>1.8452802832290143</c:v>
                </c:pt>
                <c:pt idx="14758">
                  <c:v>1.8450364458130142</c:v>
                </c:pt>
                <c:pt idx="14759">
                  <c:v>1.8447408853090141</c:v>
                </c:pt>
                <c:pt idx="14760">
                  <c:v>1.8444674918430142</c:v>
                </c:pt>
                <c:pt idx="14761">
                  <c:v>1.8440610961500141</c:v>
                </c:pt>
                <c:pt idx="14762">
                  <c:v>1.843743368608014</c:v>
                </c:pt>
                <c:pt idx="14763">
                  <c:v>1.8433813069910141</c:v>
                </c:pt>
                <c:pt idx="14764">
                  <c:v>1.8429601332730141</c:v>
                </c:pt>
                <c:pt idx="14765">
                  <c:v>1.842642405731014</c:v>
                </c:pt>
                <c:pt idx="14766">
                  <c:v>1.8423394562150139</c:v>
                </c:pt>
                <c:pt idx="14767">
                  <c:v>1.841800058295014</c:v>
                </c:pt>
                <c:pt idx="14768">
                  <c:v>1.8416079439670141</c:v>
                </c:pt>
                <c:pt idx="14769">
                  <c:v>1.8409281548080141</c:v>
                </c:pt>
                <c:pt idx="14770">
                  <c:v>1.840647372329014</c:v>
                </c:pt>
                <c:pt idx="14771">
                  <c:v>1.8403296447870139</c:v>
                </c:pt>
                <c:pt idx="14772">
                  <c:v>1.839753301804014</c:v>
                </c:pt>
                <c:pt idx="14773">
                  <c:v>1.8391917368470139</c:v>
                </c:pt>
                <c:pt idx="14774">
                  <c:v>1.8388740093050138</c:v>
                </c:pt>
                <c:pt idx="14775">
                  <c:v>1.8384528355870138</c:v>
                </c:pt>
                <c:pt idx="14776">
                  <c:v>1.8381794421210138</c:v>
                </c:pt>
                <c:pt idx="14777">
                  <c:v>1.8378321585290138</c:v>
                </c:pt>
                <c:pt idx="14778">
                  <c:v>1.8374553188870137</c:v>
                </c:pt>
                <c:pt idx="14779">
                  <c:v>1.8371228133200137</c:v>
                </c:pt>
                <c:pt idx="14780">
                  <c:v>1.8368198638040136</c:v>
                </c:pt>
                <c:pt idx="14781">
                  <c:v>1.8364282461360135</c:v>
                </c:pt>
                <c:pt idx="14782">
                  <c:v>1.8360514064940134</c:v>
                </c:pt>
                <c:pt idx="14783">
                  <c:v>1.8354676744990135</c:v>
                </c:pt>
                <c:pt idx="14784">
                  <c:v>1.8351942810330135</c:v>
                </c:pt>
                <c:pt idx="14785">
                  <c:v>1.8348174413910134</c:v>
                </c:pt>
                <c:pt idx="14786">
                  <c:v>1.8345514369370135</c:v>
                </c:pt>
                <c:pt idx="14787">
                  <c:v>1.8339603159290134</c:v>
                </c:pt>
                <c:pt idx="14788">
                  <c:v>1.8336130323370134</c:v>
                </c:pt>
                <c:pt idx="14789">
                  <c:v>1.8333470278830135</c:v>
                </c:pt>
                <c:pt idx="14790">
                  <c:v>1.8330810234290136</c:v>
                </c:pt>
                <c:pt idx="14791">
                  <c:v>1.8329110761390135</c:v>
                </c:pt>
                <c:pt idx="14792">
                  <c:v>1.8326155156350135</c:v>
                </c:pt>
                <c:pt idx="14793">
                  <c:v>1.8322830100680134</c:v>
                </c:pt>
                <c:pt idx="14794">
                  <c:v>1.8318840033880135</c:v>
                </c:pt>
                <c:pt idx="14795">
                  <c:v>1.8315958318970136</c:v>
                </c:pt>
                <c:pt idx="14796">
                  <c:v>1.8313224384310136</c:v>
                </c:pt>
                <c:pt idx="14797">
                  <c:v>1.8310933790400137</c:v>
                </c:pt>
                <c:pt idx="14798">
                  <c:v>1.8306574272970138</c:v>
                </c:pt>
                <c:pt idx="14799">
                  <c:v>1.8304800909950139</c:v>
                </c:pt>
                <c:pt idx="14800">
                  <c:v>1.8302805876550139</c:v>
                </c:pt>
                <c:pt idx="14801">
                  <c:v>1.8297633567730138</c:v>
                </c:pt>
                <c:pt idx="14802">
                  <c:v>1.8294012951560139</c:v>
                </c:pt>
                <c:pt idx="14803">
                  <c:v>1.8291944028030138</c:v>
                </c:pt>
                <c:pt idx="14804">
                  <c:v>1.8289727324250138</c:v>
                </c:pt>
                <c:pt idx="14805">
                  <c:v>1.8287658400720137</c:v>
                </c:pt>
                <c:pt idx="14806">
                  <c:v>1.8284555015430137</c:v>
                </c:pt>
                <c:pt idx="14807">
                  <c:v>1.8282707762280137</c:v>
                </c:pt>
                <c:pt idx="14808">
                  <c:v>1.8280047717740138</c:v>
                </c:pt>
                <c:pt idx="14809">
                  <c:v>1.8276648771950137</c:v>
                </c:pt>
                <c:pt idx="14810">
                  <c:v>1.8273767057040138</c:v>
                </c:pt>
                <c:pt idx="14811">
                  <c:v>1.8270737561880137</c:v>
                </c:pt>
                <c:pt idx="14812">
                  <c:v>1.8266599714830136</c:v>
                </c:pt>
                <c:pt idx="14813">
                  <c:v>1.8263939670290137</c:v>
                </c:pt>
                <c:pt idx="14814">
                  <c:v>1.8260540724500136</c:v>
                </c:pt>
                <c:pt idx="14815">
                  <c:v>1.8256920108330137</c:v>
                </c:pt>
                <c:pt idx="14816">
                  <c:v>1.8252708371150137</c:v>
                </c:pt>
                <c:pt idx="14817">
                  <c:v>1.8250343887120137</c:v>
                </c:pt>
                <c:pt idx="14818">
                  <c:v>1.8247314391960137</c:v>
                </c:pt>
                <c:pt idx="14819">
                  <c:v>1.8244654347420137</c:v>
                </c:pt>
                <c:pt idx="14820">
                  <c:v>1.8241477072000136</c:v>
                </c:pt>
                <c:pt idx="14821">
                  <c:v>1.8237634785450136</c:v>
                </c:pt>
                <c:pt idx="14822">
                  <c:v>1.8233496938400136</c:v>
                </c:pt>
                <c:pt idx="14823">
                  <c:v>1.8231058564240135</c:v>
                </c:pt>
                <c:pt idx="14824">
                  <c:v>1.8226846827060135</c:v>
                </c:pt>
                <c:pt idx="14825">
                  <c:v>1.8224039002270134</c:v>
                </c:pt>
                <c:pt idx="14826">
                  <c:v>1.8219236144080133</c:v>
                </c:pt>
                <c:pt idx="14827">
                  <c:v>1.8216723879800134</c:v>
                </c:pt>
                <c:pt idx="14828">
                  <c:v>1.8214285505640133</c:v>
                </c:pt>
                <c:pt idx="14829">
                  <c:v>1.8211699351230133</c:v>
                </c:pt>
                <c:pt idx="14830">
                  <c:v>1.8209113196820133</c:v>
                </c:pt>
                <c:pt idx="14831">
                  <c:v>1.8206748712790133</c:v>
                </c:pt>
                <c:pt idx="14832">
                  <c:v>1.8202536975610133</c:v>
                </c:pt>
                <c:pt idx="14833">
                  <c:v>1.8199138029820132</c:v>
                </c:pt>
                <c:pt idx="14834">
                  <c:v>1.8193596270370131</c:v>
                </c:pt>
                <c:pt idx="14835">
                  <c:v>1.8190640665330131</c:v>
                </c:pt>
                <c:pt idx="14836">
                  <c:v>1.8188423961550131</c:v>
                </c:pt>
                <c:pt idx="14837">
                  <c:v>1.8183103872480131</c:v>
                </c:pt>
                <c:pt idx="14838">
                  <c:v>1.8180887168700131</c:v>
                </c:pt>
                <c:pt idx="14839">
                  <c:v>1.817830101429013</c:v>
                </c:pt>
                <c:pt idx="14840">
                  <c:v>1.8174680398120131</c:v>
                </c:pt>
                <c:pt idx="14841">
                  <c:v>1.8171946463460131</c:v>
                </c:pt>
                <c:pt idx="14842">
                  <c:v>1.8168473627540132</c:v>
                </c:pt>
                <c:pt idx="14843">
                  <c:v>1.8166035253380131</c:v>
                </c:pt>
                <c:pt idx="14844">
                  <c:v>1.816049349393013</c:v>
                </c:pt>
                <c:pt idx="14845">
                  <c:v>1.8156355646880129</c:v>
                </c:pt>
                <c:pt idx="14846">
                  <c:v>1.8150813887430128</c:v>
                </c:pt>
                <c:pt idx="14847">
                  <c:v>1.8146676040380127</c:v>
                </c:pt>
                <c:pt idx="14848">
                  <c:v>1.8144089885970127</c:v>
                </c:pt>
                <c:pt idx="14849">
                  <c:v>1.8141282061180126</c:v>
                </c:pt>
                <c:pt idx="14850">
                  <c:v>1.8138917577150127</c:v>
                </c:pt>
                <c:pt idx="14851">
                  <c:v>1.8136183642490127</c:v>
                </c:pt>
                <c:pt idx="14852">
                  <c:v>1.8134040828840128</c:v>
                </c:pt>
                <c:pt idx="14853">
                  <c:v>1.8131011333680127</c:v>
                </c:pt>
                <c:pt idx="14854">
                  <c:v>1.8129311860780126</c:v>
                </c:pt>
                <c:pt idx="14855">
                  <c:v>1.8126356255740126</c:v>
                </c:pt>
                <c:pt idx="14856">
                  <c:v>1.8123770101330126</c:v>
                </c:pt>
                <c:pt idx="14857">
                  <c:v>1.8120740606170125</c:v>
                </c:pt>
                <c:pt idx="14858">
                  <c:v>1.8116381088740126</c:v>
                </c:pt>
                <c:pt idx="14859">
                  <c:v>1.8113203813320125</c:v>
                </c:pt>
                <c:pt idx="14860">
                  <c:v>1.8108474845260125</c:v>
                </c:pt>
                <c:pt idx="14861">
                  <c:v>1.8105740910600125</c:v>
                </c:pt>
                <c:pt idx="14862">
                  <c:v>1.8102415854930125</c:v>
                </c:pt>
                <c:pt idx="14863">
                  <c:v>1.8099681920270125</c:v>
                </c:pt>
                <c:pt idx="14864">
                  <c:v>1.8097834667120125</c:v>
                </c:pt>
                <c:pt idx="14865">
                  <c:v>1.8095100732460125</c:v>
                </c:pt>
                <c:pt idx="14866">
                  <c:v>1.8091627896540126</c:v>
                </c:pt>
                <c:pt idx="14867">
                  <c:v>1.8087637829740126</c:v>
                </c:pt>
                <c:pt idx="14868">
                  <c:v>1.8085273345710127</c:v>
                </c:pt>
                <c:pt idx="14869">
                  <c:v>1.8081431059160127</c:v>
                </c:pt>
                <c:pt idx="14870">
                  <c:v>1.8078179893620128</c:v>
                </c:pt>
                <c:pt idx="14871">
                  <c:v>1.8075889299710128</c:v>
                </c:pt>
                <c:pt idx="14872">
                  <c:v>1.8073229255170129</c:v>
                </c:pt>
                <c:pt idx="14873">
                  <c:v>1.8070643100760129</c:v>
                </c:pt>
                <c:pt idx="14874">
                  <c:v>1.8067687495720128</c:v>
                </c:pt>
                <c:pt idx="14875">
                  <c:v>1.8062736857280128</c:v>
                </c:pt>
                <c:pt idx="14876">
                  <c:v>1.8060150702870128</c:v>
                </c:pt>
                <c:pt idx="14877">
                  <c:v>1.8057564548460128</c:v>
                </c:pt>
                <c:pt idx="14878">
                  <c:v>1.8054608943420127</c:v>
                </c:pt>
                <c:pt idx="14879">
                  <c:v>1.8050914437120127</c:v>
                </c:pt>
                <c:pt idx="14880">
                  <c:v>1.8048032722210128</c:v>
                </c:pt>
                <c:pt idx="14881">
                  <c:v>1.8044559886290128</c:v>
                </c:pt>
                <c:pt idx="14882">
                  <c:v>1.8041678171380129</c:v>
                </c:pt>
                <c:pt idx="14883">
                  <c:v>1.8037540324330128</c:v>
                </c:pt>
                <c:pt idx="14884">
                  <c:v>1.8034436939040128</c:v>
                </c:pt>
                <c:pt idx="14885">
                  <c:v>1.8030077421610129</c:v>
                </c:pt>
                <c:pt idx="14886">
                  <c:v>1.8027343486950129</c:v>
                </c:pt>
                <c:pt idx="14887">
                  <c:v>1.8024387881910129</c:v>
                </c:pt>
                <c:pt idx="14888">
                  <c:v>1.8021801727500129</c:v>
                </c:pt>
                <c:pt idx="14889">
                  <c:v>1.8018402781710128</c:v>
                </c:pt>
                <c:pt idx="14890">
                  <c:v>1.8014560495160128</c:v>
                </c:pt>
                <c:pt idx="14891">
                  <c:v>1.8011161549370127</c:v>
                </c:pt>
                <c:pt idx="14892">
                  <c:v>1.8006654251690126</c:v>
                </c:pt>
                <c:pt idx="14893">
                  <c:v>1.8004437547910126</c:v>
                </c:pt>
                <c:pt idx="14894">
                  <c:v>1.8002368624380125</c:v>
                </c:pt>
                <c:pt idx="14895">
                  <c:v>1.7999413019340125</c:v>
                </c:pt>
                <c:pt idx="14896">
                  <c:v>1.7994610161150124</c:v>
                </c:pt>
                <c:pt idx="14897">
                  <c:v>1.7992467347500125</c:v>
                </c:pt>
                <c:pt idx="14898">
                  <c:v>1.7988033939940125</c:v>
                </c:pt>
                <c:pt idx="14899">
                  <c:v>1.7986038906540125</c:v>
                </c:pt>
                <c:pt idx="14900">
                  <c:v>1.7978502113690125</c:v>
                </c:pt>
                <c:pt idx="14901">
                  <c:v>1.7970743650460124</c:v>
                </c:pt>
                <c:pt idx="14902">
                  <c:v>1.7968453056550124</c:v>
                </c:pt>
                <c:pt idx="14903">
                  <c:v>1.7960325142690123</c:v>
                </c:pt>
                <c:pt idx="14904">
                  <c:v>1.7957738988280123</c:v>
                </c:pt>
                <c:pt idx="14905">
                  <c:v>1.7954340042490122</c:v>
                </c:pt>
                <c:pt idx="14906">
                  <c:v>1.7951753888080122</c:v>
                </c:pt>
                <c:pt idx="14907">
                  <c:v>1.7947394370650123</c:v>
                </c:pt>
                <c:pt idx="14908">
                  <c:v>1.7944660435990123</c:v>
                </c:pt>
                <c:pt idx="14909">
                  <c:v>1.7942222061830122</c:v>
                </c:pt>
                <c:pt idx="14910">
                  <c:v>1.7939340346920123</c:v>
                </c:pt>
                <c:pt idx="14911">
                  <c:v>1.7937197533270124</c:v>
                </c:pt>
                <c:pt idx="14912">
                  <c:v>1.7934463598610124</c:v>
                </c:pt>
                <c:pt idx="14913">
                  <c:v>1.7932690235590125</c:v>
                </c:pt>
                <c:pt idx="14914">
                  <c:v>1.7928995729290125</c:v>
                </c:pt>
                <c:pt idx="14915">
                  <c:v>1.7923306189590125</c:v>
                </c:pt>
                <c:pt idx="14916">
                  <c:v>1.7918059990650124</c:v>
                </c:pt>
                <c:pt idx="14917">
                  <c:v>1.7914734934980123</c:v>
                </c:pt>
                <c:pt idx="14918">
                  <c:v>1.7911262099060123</c:v>
                </c:pt>
                <c:pt idx="14919">
                  <c:v>1.7908306494020123</c:v>
                </c:pt>
                <c:pt idx="14920">
                  <c:v>1.7904833658100123</c:v>
                </c:pt>
                <c:pt idx="14921">
                  <c:v>1.7899587459160122</c:v>
                </c:pt>
                <c:pt idx="14922">
                  <c:v>1.7896336293620123</c:v>
                </c:pt>
                <c:pt idx="14923">
                  <c:v>1.7893306798460122</c:v>
                </c:pt>
                <c:pt idx="14924">
                  <c:v>1.7890794534180123</c:v>
                </c:pt>
                <c:pt idx="14925">
                  <c:v>1.7885770005610124</c:v>
                </c:pt>
                <c:pt idx="14926">
                  <c:v>1.7883109961070125</c:v>
                </c:pt>
                <c:pt idx="14927">
                  <c:v>1.7879637125150125</c:v>
                </c:pt>
                <c:pt idx="14928">
                  <c:v>1.7876238179360124</c:v>
                </c:pt>
                <c:pt idx="14929">
                  <c:v>1.7872839233570124</c:v>
                </c:pt>
                <c:pt idx="14930">
                  <c:v>1.7868849166770124</c:v>
                </c:pt>
                <c:pt idx="14931">
                  <c:v>1.7866115232110125</c:v>
                </c:pt>
                <c:pt idx="14932">
                  <c:v>1.7862716286320124</c:v>
                </c:pt>
                <c:pt idx="14933">
                  <c:v>1.7858726219520125</c:v>
                </c:pt>
                <c:pt idx="14934">
                  <c:v>1.7854662262590124</c:v>
                </c:pt>
                <c:pt idx="14935">
                  <c:v>1.7851263316800123</c:v>
                </c:pt>
                <c:pt idx="14936">
                  <c:v>1.7848086041380122</c:v>
                </c:pt>
                <c:pt idx="14937">
                  <c:v>1.7846238788230122</c:v>
                </c:pt>
                <c:pt idx="14938">
                  <c:v>1.7843357073320123</c:v>
                </c:pt>
                <c:pt idx="14939">
                  <c:v>1.7839145336140123</c:v>
                </c:pt>
                <c:pt idx="14940">
                  <c:v>1.7837445863240122</c:v>
                </c:pt>
                <c:pt idx="14941">
                  <c:v>1.7834564148330123</c:v>
                </c:pt>
                <c:pt idx="14942">
                  <c:v>1.7832273554420124</c:v>
                </c:pt>
                <c:pt idx="14943">
                  <c:v>1.7828874608630123</c:v>
                </c:pt>
                <c:pt idx="14944">
                  <c:v>1.7825327882580122</c:v>
                </c:pt>
                <c:pt idx="14945">
                  <c:v>1.7822446167670123</c:v>
                </c:pt>
                <c:pt idx="14946">
                  <c:v>1.7819342782380123</c:v>
                </c:pt>
                <c:pt idx="14947">
                  <c:v>1.7814170473560123</c:v>
                </c:pt>
                <c:pt idx="14948">
                  <c:v>1.7810475967260122</c:v>
                </c:pt>
                <c:pt idx="14949">
                  <c:v>1.7806190339950123</c:v>
                </c:pt>
                <c:pt idx="14950">
                  <c:v>1.7801387481760123</c:v>
                </c:pt>
                <c:pt idx="14951">
                  <c:v>1.7798136316220123</c:v>
                </c:pt>
                <c:pt idx="14952">
                  <c:v>1.7795180711180123</c:v>
                </c:pt>
                <c:pt idx="14953">
                  <c:v>1.7791190644380124</c:v>
                </c:pt>
                <c:pt idx="14954">
                  <c:v>1.7786240005940124</c:v>
                </c:pt>
                <c:pt idx="14955">
                  <c:v>1.7780772136620124</c:v>
                </c:pt>
                <c:pt idx="14956">
                  <c:v>1.7778112092080125</c:v>
                </c:pt>
                <c:pt idx="14957">
                  <c:v>1.7773678684520124</c:v>
                </c:pt>
                <c:pt idx="14958">
                  <c:v>1.7771240310360124</c:v>
                </c:pt>
                <c:pt idx="14959">
                  <c:v>1.7765920221290123</c:v>
                </c:pt>
                <c:pt idx="14960">
                  <c:v>1.7764294638520124</c:v>
                </c:pt>
                <c:pt idx="14961">
                  <c:v>1.7761856264360123</c:v>
                </c:pt>
                <c:pt idx="14962">
                  <c:v>1.7758531208690123</c:v>
                </c:pt>
                <c:pt idx="14963">
                  <c:v>1.7752546108490121</c:v>
                </c:pt>
                <c:pt idx="14964">
                  <c:v>1.7751068305970121</c:v>
                </c:pt>
                <c:pt idx="14965">
                  <c:v>1.7749073272570122</c:v>
                </c:pt>
                <c:pt idx="14966">
                  <c:v>1.7742497051360122</c:v>
                </c:pt>
                <c:pt idx="14967">
                  <c:v>1.7739319775940121</c:v>
                </c:pt>
                <c:pt idx="14968">
                  <c:v>1.773629028078012</c:v>
                </c:pt>
                <c:pt idx="14969">
                  <c:v>1.7733556346120121</c:v>
                </c:pt>
                <c:pt idx="14970">
                  <c:v>1.772978794970012</c:v>
                </c:pt>
                <c:pt idx="14971">
                  <c:v>1.772520676189012</c:v>
                </c:pt>
                <c:pt idx="14972">
                  <c:v>1.7721955596350121</c:v>
                </c:pt>
                <c:pt idx="14973">
                  <c:v>1.7719221661690121</c:v>
                </c:pt>
                <c:pt idx="14974">
                  <c:v>1.7715231594890122</c:v>
                </c:pt>
                <c:pt idx="14975">
                  <c:v>1.7711758758970122</c:v>
                </c:pt>
                <c:pt idx="14976">
                  <c:v>1.7708581483550121</c:v>
                </c:pt>
                <c:pt idx="14977">
                  <c:v>1.7704739197000121</c:v>
                </c:pt>
                <c:pt idx="14978">
                  <c:v>1.7702374712970121</c:v>
                </c:pt>
                <c:pt idx="14979">
                  <c:v>1.7698901877050122</c:v>
                </c:pt>
                <c:pt idx="14980">
                  <c:v>1.7694394579370121</c:v>
                </c:pt>
                <c:pt idx="14981">
                  <c:v>1.7691660644710121</c:v>
                </c:pt>
                <c:pt idx="14982">
                  <c:v>1.7689296160680121</c:v>
                </c:pt>
                <c:pt idx="14983">
                  <c:v>1.7686044995140122</c:v>
                </c:pt>
                <c:pt idx="14984">
                  <c:v>1.7680798796200121</c:v>
                </c:pt>
                <c:pt idx="14985">
                  <c:v>1.767739985041012</c:v>
                </c:pt>
                <c:pt idx="14986">
                  <c:v>1.767533092688012</c:v>
                </c:pt>
                <c:pt idx="14987">
                  <c:v>1.7673188113230121</c:v>
                </c:pt>
                <c:pt idx="14988">
                  <c:v>1.7664764638870121</c:v>
                </c:pt>
                <c:pt idx="14989">
                  <c:v>1.7662843495590121</c:v>
                </c:pt>
                <c:pt idx="14990">
                  <c:v>1.7660109560930122</c:v>
                </c:pt>
                <c:pt idx="14991">
                  <c:v>1.7656415054630121</c:v>
                </c:pt>
                <c:pt idx="14992">
                  <c:v>1.765264665821012</c:v>
                </c:pt>
                <c:pt idx="14993">
                  <c:v>1.7648361030900122</c:v>
                </c:pt>
                <c:pt idx="14994">
                  <c:v>1.7645257645610122</c:v>
                </c:pt>
                <c:pt idx="14995">
                  <c:v>1.7643484282590123</c:v>
                </c:pt>
                <c:pt idx="14996">
                  <c:v>1.7641193688680123</c:v>
                </c:pt>
                <c:pt idx="14997">
                  <c:v>1.7638681424400124</c:v>
                </c:pt>
                <c:pt idx="14998">
                  <c:v>1.7635873599610123</c:v>
                </c:pt>
                <c:pt idx="14999">
                  <c:v>1.7632917994570123</c:v>
                </c:pt>
                <c:pt idx="15000">
                  <c:v>1.7630184059910123</c:v>
                </c:pt>
                <c:pt idx="15001">
                  <c:v>1.7627893466000124</c:v>
                </c:pt>
                <c:pt idx="15002">
                  <c:v>1.7626415663480124</c:v>
                </c:pt>
                <c:pt idx="15003">
                  <c:v>1.7624198959700124</c:v>
                </c:pt>
                <c:pt idx="15004">
                  <c:v>1.7622056146050125</c:v>
                </c:pt>
                <c:pt idx="15005">
                  <c:v>1.7620356673150124</c:v>
                </c:pt>
                <c:pt idx="15006">
                  <c:v>1.7614593243320125</c:v>
                </c:pt>
                <c:pt idx="15007">
                  <c:v>1.7611268187650124</c:v>
                </c:pt>
                <c:pt idx="15008">
                  <c:v>1.7608829813490123</c:v>
                </c:pt>
                <c:pt idx="15009">
                  <c:v>1.7606760889960122</c:v>
                </c:pt>
                <c:pt idx="15010">
                  <c:v>1.7603879175050123</c:v>
                </c:pt>
                <c:pt idx="15011">
                  <c:v>1.7601588581140124</c:v>
                </c:pt>
                <c:pt idx="15012">
                  <c:v>1.7598854646480124</c:v>
                </c:pt>
                <c:pt idx="15013">
                  <c:v>1.7596564052570125</c:v>
                </c:pt>
                <c:pt idx="15014">
                  <c:v>1.7593608447530125</c:v>
                </c:pt>
                <c:pt idx="15015">
                  <c:v>1.7591170073370124</c:v>
                </c:pt>
                <c:pt idx="15016">
                  <c:v>1.7587401676950123</c:v>
                </c:pt>
                <c:pt idx="15017">
                  <c:v>1.7582524928640122</c:v>
                </c:pt>
                <c:pt idx="15018">
                  <c:v>1.7577795960580123</c:v>
                </c:pt>
                <c:pt idx="15019">
                  <c:v>1.7574397014790122</c:v>
                </c:pt>
                <c:pt idx="15020">
                  <c:v>1.7569889717110121</c:v>
                </c:pt>
                <c:pt idx="15021">
                  <c:v>1.7567229672570122</c:v>
                </c:pt>
                <c:pt idx="15022">
                  <c:v>1.7564865188540122</c:v>
                </c:pt>
                <c:pt idx="15023">
                  <c:v>1.7561466242750121</c:v>
                </c:pt>
                <c:pt idx="15024">
                  <c:v>1.755791951670012</c:v>
                </c:pt>
                <c:pt idx="15025">
                  <c:v>1.755370777952012</c:v>
                </c:pt>
                <c:pt idx="15026">
                  <c:v>1.7550308833730119</c:v>
                </c:pt>
                <c:pt idx="15027">
                  <c:v>1.7546392657050118</c:v>
                </c:pt>
                <c:pt idx="15028">
                  <c:v>1.7543658722390119</c:v>
                </c:pt>
                <c:pt idx="15029">
                  <c:v>1.753937309508012</c:v>
                </c:pt>
                <c:pt idx="15030">
                  <c:v>1.753553080853012</c:v>
                </c:pt>
                <c:pt idx="15031">
                  <c:v>1.7528806807070121</c:v>
                </c:pt>
                <c:pt idx="15032">
                  <c:v>1.7524816740270122</c:v>
                </c:pt>
                <c:pt idx="15033">
                  <c:v>1.7522378366110121</c:v>
                </c:pt>
                <c:pt idx="15034">
                  <c:v>1.751860996969012</c:v>
                </c:pt>
                <c:pt idx="15035">
                  <c:v>1.7516097705410121</c:v>
                </c:pt>
                <c:pt idx="15036">
                  <c:v>1.7512107638610122</c:v>
                </c:pt>
                <c:pt idx="15037">
                  <c:v>1.7509078143450121</c:v>
                </c:pt>
                <c:pt idx="15038">
                  <c:v>1.7505974758160121</c:v>
                </c:pt>
                <c:pt idx="15039">
                  <c:v>1.750353638400012</c:v>
                </c:pt>
                <c:pt idx="15040">
                  <c:v>1.7497772954170121</c:v>
                </c:pt>
                <c:pt idx="15041">
                  <c:v>1.749474345901012</c:v>
                </c:pt>
                <c:pt idx="15042">
                  <c:v>1.749067950208012</c:v>
                </c:pt>
                <c:pt idx="15043">
                  <c:v>1.748838890817012</c:v>
                </c:pt>
                <c:pt idx="15044">
                  <c:v>1.7485654973510121</c:v>
                </c:pt>
                <c:pt idx="15045">
                  <c:v>1.748122156595012</c:v>
                </c:pt>
                <c:pt idx="15046">
                  <c:v>1.7479226532550121</c:v>
                </c:pt>
                <c:pt idx="15047">
                  <c:v>1.747220697058012</c:v>
                </c:pt>
                <c:pt idx="15048">
                  <c:v>1.7469029695160119</c:v>
                </c:pt>
                <c:pt idx="15049">
                  <c:v>1.746651743088012</c:v>
                </c:pt>
                <c:pt idx="15050">
                  <c:v>1.7462970704830119</c:v>
                </c:pt>
                <c:pt idx="15051">
                  <c:v>1.7459941209670118</c:v>
                </c:pt>
                <c:pt idx="15052">
                  <c:v>1.7456837824380118</c:v>
                </c:pt>
                <c:pt idx="15053">
                  <c:v>1.7454251669970118</c:v>
                </c:pt>
                <c:pt idx="15054">
                  <c:v>1.7450187713040117</c:v>
                </c:pt>
                <c:pt idx="15055">
                  <c:v>1.7446640986990116</c:v>
                </c:pt>
                <c:pt idx="15056">
                  <c:v>1.7443242041200115</c:v>
                </c:pt>
                <c:pt idx="15057">
                  <c:v>1.7439621425030116</c:v>
                </c:pt>
                <c:pt idx="15058">
                  <c:v>1.7437256941000117</c:v>
                </c:pt>
                <c:pt idx="15059">
                  <c:v>1.7433119093950116</c:v>
                </c:pt>
                <c:pt idx="15060">
                  <c:v>1.7430163488910115</c:v>
                </c:pt>
                <c:pt idx="15061">
                  <c:v>1.7427651224630116</c:v>
                </c:pt>
                <c:pt idx="15062">
                  <c:v>1.7424991180090117</c:v>
                </c:pt>
                <c:pt idx="15063">
                  <c:v>1.7421666124420117</c:v>
                </c:pt>
                <c:pt idx="15064">
                  <c:v>1.7418858299630116</c:v>
                </c:pt>
                <c:pt idx="15065">
                  <c:v>1.7416346035350116</c:v>
                </c:pt>
                <c:pt idx="15066">
                  <c:v>1.7412873199430117</c:v>
                </c:pt>
                <c:pt idx="15067">
                  <c:v>1.7409843704270116</c:v>
                </c:pt>
                <c:pt idx="15068">
                  <c:v>1.7405410296710115</c:v>
                </c:pt>
                <c:pt idx="15069">
                  <c:v>1.7402602471920114</c:v>
                </c:pt>
                <c:pt idx="15070">
                  <c:v>1.7399572976760114</c:v>
                </c:pt>
                <c:pt idx="15071">
                  <c:v>1.7394326777820113</c:v>
                </c:pt>
                <c:pt idx="15072">
                  <c:v>1.7391371172780112</c:v>
                </c:pt>
                <c:pt idx="15073">
                  <c:v>1.7388341677620112</c:v>
                </c:pt>
                <c:pt idx="15074">
                  <c:v>1.7385164402200111</c:v>
                </c:pt>
                <c:pt idx="15075">
                  <c:v>1.738220879716011</c:v>
                </c:pt>
                <c:pt idx="15076">
                  <c:v>1.7377849279730111</c:v>
                </c:pt>
                <c:pt idx="15077">
                  <c:v>1.737481978457011</c:v>
                </c:pt>
                <c:pt idx="15078">
                  <c:v>1.737038637701011</c:v>
                </c:pt>
                <c:pt idx="15079">
                  <c:v>1.736506628794011</c:v>
                </c:pt>
                <c:pt idx="15080">
                  <c:v>1.736181512240011</c:v>
                </c:pt>
                <c:pt idx="15081">
                  <c:v>1.735885951736011</c:v>
                </c:pt>
                <c:pt idx="15082">
                  <c:v>1.7356568923450111</c:v>
                </c:pt>
                <c:pt idx="15083">
                  <c:v>1.735413054929011</c:v>
                </c:pt>
                <c:pt idx="15084">
                  <c:v>1.7349327691100109</c:v>
                </c:pt>
                <c:pt idx="15085">
                  <c:v>1.7345780965050108</c:v>
                </c:pt>
                <c:pt idx="15086">
                  <c:v>1.7342308129130108</c:v>
                </c:pt>
                <c:pt idx="15087">
                  <c:v>1.7339795864850109</c:v>
                </c:pt>
                <c:pt idx="15088">
                  <c:v>1.733403243502011</c:v>
                </c:pt>
                <c:pt idx="15089">
                  <c:v>1.7330264038600109</c:v>
                </c:pt>
                <c:pt idx="15090">
                  <c:v>1.7326495642180109</c:v>
                </c:pt>
                <c:pt idx="15091">
                  <c:v>1.7323761707520109</c:v>
                </c:pt>
                <c:pt idx="15092">
                  <c:v>1.7320732212360108</c:v>
                </c:pt>
                <c:pt idx="15093">
                  <c:v>1.7317998277700108</c:v>
                </c:pt>
                <c:pt idx="15094">
                  <c:v>1.7315264343040109</c:v>
                </c:pt>
                <c:pt idx="15095">
                  <c:v>1.7312973749130109</c:v>
                </c:pt>
                <c:pt idx="15096">
                  <c:v>1.730787533044011</c:v>
                </c:pt>
                <c:pt idx="15097">
                  <c:v>1.7303737483390109</c:v>
                </c:pt>
                <c:pt idx="15098">
                  <c:v>1.7299304075830109</c:v>
                </c:pt>
                <c:pt idx="15099">
                  <c:v>1.7297235152300108</c:v>
                </c:pt>
                <c:pt idx="15100">
                  <c:v>1.7293540646000107</c:v>
                </c:pt>
                <c:pt idx="15101">
                  <c:v>1.7290880601460108</c:v>
                </c:pt>
                <c:pt idx="15102">
                  <c:v>1.7287851106300107</c:v>
                </c:pt>
                <c:pt idx="15103">
                  <c:v>1.7285708292650108</c:v>
                </c:pt>
                <c:pt idx="15104">
                  <c:v>1.7281792115970107</c:v>
                </c:pt>
                <c:pt idx="15105">
                  <c:v>1.7278319280050107</c:v>
                </c:pt>
                <c:pt idx="15106">
                  <c:v>1.7275289784890107</c:v>
                </c:pt>
                <c:pt idx="15107">
                  <c:v>1.7268861343930106</c:v>
                </c:pt>
                <c:pt idx="15108">
                  <c:v>1.7265166837630106</c:v>
                </c:pt>
                <c:pt idx="15109">
                  <c:v>1.7262728463470105</c:v>
                </c:pt>
                <c:pt idx="15110">
                  <c:v>1.7260290089310104</c:v>
                </c:pt>
                <c:pt idx="15111">
                  <c:v>1.7257334484270104</c:v>
                </c:pt>
                <c:pt idx="15112">
                  <c:v>1.7252605516210104</c:v>
                </c:pt>
                <c:pt idx="15113">
                  <c:v>1.7248319888900105</c:v>
                </c:pt>
                <c:pt idx="15114">
                  <c:v>1.7245438173990106</c:v>
                </c:pt>
                <c:pt idx="15115">
                  <c:v>1.7241595887440107</c:v>
                </c:pt>
                <c:pt idx="15116">
                  <c:v>1.7237975271270107</c:v>
                </c:pt>
                <c:pt idx="15117">
                  <c:v>1.7233763534090107</c:v>
                </c:pt>
                <c:pt idx="15118">
                  <c:v>1.7231399050060108</c:v>
                </c:pt>
                <c:pt idx="15119">
                  <c:v>1.7228221774640107</c:v>
                </c:pt>
                <c:pt idx="15120">
                  <c:v>1.7226005070860106</c:v>
                </c:pt>
                <c:pt idx="15121">
                  <c:v>1.7223640586830107</c:v>
                </c:pt>
                <c:pt idx="15122">
                  <c:v>1.7220241641040106</c:v>
                </c:pt>
                <c:pt idx="15123">
                  <c:v>1.7217064365620105</c:v>
                </c:pt>
                <c:pt idx="15124">
                  <c:v>1.7213887090200104</c:v>
                </c:pt>
                <c:pt idx="15125">
                  <c:v>1.7211744276550105</c:v>
                </c:pt>
                <c:pt idx="15126">
                  <c:v>1.7209527572770105</c:v>
                </c:pt>
                <c:pt idx="15127">
                  <c:v>1.7207236978860105</c:v>
                </c:pt>
                <c:pt idx="15128">
                  <c:v>1.7203838033070105</c:v>
                </c:pt>
                <c:pt idx="15129">
                  <c:v>1.7200586867530105</c:v>
                </c:pt>
                <c:pt idx="15130">
                  <c:v>1.7197409592110104</c:v>
                </c:pt>
                <c:pt idx="15131">
                  <c:v>1.7194084536440104</c:v>
                </c:pt>
                <c:pt idx="15132">
                  <c:v>1.7190759480770104</c:v>
                </c:pt>
                <c:pt idx="15133">
                  <c:v>1.7187360534980103</c:v>
                </c:pt>
                <c:pt idx="15134">
                  <c:v>1.7183813808930102</c:v>
                </c:pt>
                <c:pt idx="15135">
                  <c:v>1.7178198159360101</c:v>
                </c:pt>
                <c:pt idx="15136">
                  <c:v>1.7175538114820101</c:v>
                </c:pt>
                <c:pt idx="15137">
                  <c:v>1.7171769718400101</c:v>
                </c:pt>
                <c:pt idx="15138">
                  <c:v>1.71682229923501</c:v>
                </c:pt>
                <c:pt idx="15139">
                  <c:v>1.71617206612601</c:v>
                </c:pt>
                <c:pt idx="15140">
                  <c:v>1.7158543385840099</c:v>
                </c:pt>
                <c:pt idx="15141">
                  <c:v>1.7154479428910099</c:v>
                </c:pt>
                <c:pt idx="15142">
                  <c:v>1.7151449933750098</c:v>
                </c:pt>
                <c:pt idx="15143">
                  <c:v>1.7148198768210099</c:v>
                </c:pt>
                <c:pt idx="15144">
                  <c:v>1.7145390943420098</c:v>
                </c:pt>
                <c:pt idx="15145">
                  <c:v>1.7140809755610098</c:v>
                </c:pt>
                <c:pt idx="15146">
                  <c:v>1.7137928040700099</c:v>
                </c:pt>
                <c:pt idx="15147">
                  <c:v>1.71356374467901</c:v>
                </c:pt>
                <c:pt idx="15148">
                  <c:v>1.71333468528801</c:v>
                </c:pt>
                <c:pt idx="15149">
                  <c:v>1.71311301491001</c:v>
                </c:pt>
                <c:pt idx="15150">
                  <c:v>1.7126622851420099</c:v>
                </c:pt>
                <c:pt idx="15151">
                  <c:v>1.7124406147640099</c:v>
                </c:pt>
                <c:pt idx="15152">
                  <c:v>1.71211549821001</c:v>
                </c:pt>
                <c:pt idx="15153">
                  <c:v>1.71173126955501</c:v>
                </c:pt>
                <c:pt idx="15154">
                  <c:v>1.7113544299130099</c:v>
                </c:pt>
                <c:pt idx="15155">
                  <c:v>1.71110320348501</c:v>
                </c:pt>
                <c:pt idx="15156">
                  <c:v>1.7106376956910101</c:v>
                </c:pt>
                <c:pt idx="15157">
                  <c:v>1.7104012472880101</c:v>
                </c:pt>
                <c:pt idx="15158">
                  <c:v>1.7100761307340102</c:v>
                </c:pt>
                <c:pt idx="15159">
                  <c:v>1.7098027372680102</c:v>
                </c:pt>
                <c:pt idx="15160">
                  <c:v>1.7094037305880103</c:v>
                </c:pt>
                <c:pt idx="15161">
                  <c:v>1.7090564469960103</c:v>
                </c:pt>
                <c:pt idx="15162">
                  <c:v>1.7086869963660103</c:v>
                </c:pt>
                <c:pt idx="15163">
                  <c:v>1.7082806006730102</c:v>
                </c:pt>
                <c:pt idx="15164">
                  <c:v>1.7079333170810103</c:v>
                </c:pt>
                <c:pt idx="15165">
                  <c:v>1.7071057476700102</c:v>
                </c:pt>
                <c:pt idx="15166">
                  <c:v>1.7068249651910101</c:v>
                </c:pt>
                <c:pt idx="15167">
                  <c:v>1.70654418271201</c:v>
                </c:pt>
                <c:pt idx="15168">
                  <c:v>1.7062634002330099</c:v>
                </c:pt>
                <c:pt idx="15169">
                  <c:v>1.7057683363890099</c:v>
                </c:pt>
                <c:pt idx="15170">
                  <c:v>1.7054653868730099</c:v>
                </c:pt>
                <c:pt idx="15171">
                  <c:v>1.7051328813060098</c:v>
                </c:pt>
                <c:pt idx="15172">
                  <c:v>1.7047782087010097</c:v>
                </c:pt>
                <c:pt idx="15173">
                  <c:v>1.7042831448570097</c:v>
                </c:pt>
                <c:pt idx="15174">
                  <c:v>1.7040540854660098</c:v>
                </c:pt>
                <c:pt idx="15175">
                  <c:v>1.7036994128610097</c:v>
                </c:pt>
                <c:pt idx="15176">
                  <c:v>1.7034334084070097</c:v>
                </c:pt>
                <c:pt idx="15177">
                  <c:v>1.7031674039530098</c:v>
                </c:pt>
                <c:pt idx="15178">
                  <c:v>1.7028940104870098</c:v>
                </c:pt>
                <c:pt idx="15179">
                  <c:v>1.7020442740380097</c:v>
                </c:pt>
                <c:pt idx="15180">
                  <c:v>1.7016674343960096</c:v>
                </c:pt>
                <c:pt idx="15181">
                  <c:v>1.7013127617910095</c:v>
                </c:pt>
                <c:pt idx="15182">
                  <c:v>1.7008546430100095</c:v>
                </c:pt>
                <c:pt idx="15183">
                  <c:v>1.7003891352160097</c:v>
                </c:pt>
                <c:pt idx="15184">
                  <c:v>1.6995098427170097</c:v>
                </c:pt>
                <c:pt idx="15185">
                  <c:v>1.6992733943140097</c:v>
                </c:pt>
                <c:pt idx="15186">
                  <c:v>1.6991108360370097</c:v>
                </c:pt>
                <c:pt idx="15187">
                  <c:v>1.6987857194830098</c:v>
                </c:pt>
                <c:pt idx="15188">
                  <c:v>1.6984827699670098</c:v>
                </c:pt>
                <c:pt idx="15189">
                  <c:v>1.6980837632870098</c:v>
                </c:pt>
                <c:pt idx="15190">
                  <c:v>1.6978473148840099</c:v>
                </c:pt>
                <c:pt idx="15191">
                  <c:v>1.6974409191910098</c:v>
                </c:pt>
                <c:pt idx="15192">
                  <c:v>1.6970936355990098</c:v>
                </c:pt>
                <c:pt idx="15193">
                  <c:v>1.6968350201580098</c:v>
                </c:pt>
                <c:pt idx="15194">
                  <c:v>1.6963695123640099</c:v>
                </c:pt>
                <c:pt idx="15195">
                  <c:v>1.6961108969230099</c:v>
                </c:pt>
                <c:pt idx="15196">
                  <c:v>1.6959113935830099</c:v>
                </c:pt>
                <c:pt idx="15197">
                  <c:v>1.6956749451800099</c:v>
                </c:pt>
                <c:pt idx="15198">
                  <c:v>1.69536460665101</c:v>
                </c:pt>
                <c:pt idx="15199">
                  <c:v>1.6951429362730099</c:v>
                </c:pt>
                <c:pt idx="15200">
                  <c:v>1.6948990988570098</c:v>
                </c:pt>
                <c:pt idx="15201">
                  <c:v>1.6943892569880099</c:v>
                </c:pt>
                <c:pt idx="15202">
                  <c:v>1.6940567514210099</c:v>
                </c:pt>
                <c:pt idx="15203">
                  <c:v>1.6937759689420098</c:v>
                </c:pt>
                <c:pt idx="15204">
                  <c:v>1.6935321315260097</c:v>
                </c:pt>
                <c:pt idx="15205">
                  <c:v>1.6932735160850096</c:v>
                </c:pt>
                <c:pt idx="15206">
                  <c:v>1.6930592347200097</c:v>
                </c:pt>
                <c:pt idx="15207">
                  <c:v>1.6927932302660098</c:v>
                </c:pt>
                <c:pt idx="15208">
                  <c:v>1.6926085049510098</c:v>
                </c:pt>
                <c:pt idx="15209">
                  <c:v>1.6921725532080099</c:v>
                </c:pt>
                <c:pt idx="15210">
                  <c:v>1.6919065487540099</c:v>
                </c:pt>
                <c:pt idx="15211">
                  <c:v>1.6914927640490098</c:v>
                </c:pt>
                <c:pt idx="15212">
                  <c:v>1.6910715903310098</c:v>
                </c:pt>
                <c:pt idx="15213">
                  <c:v>1.6906651946380098</c:v>
                </c:pt>
                <c:pt idx="15214">
                  <c:v>1.6904139682100099</c:v>
                </c:pt>
                <c:pt idx="15215">
                  <c:v>1.6900445175800098</c:v>
                </c:pt>
                <c:pt idx="15216">
                  <c:v>1.6897932911520099</c:v>
                </c:pt>
                <c:pt idx="15217">
                  <c:v>1.68959378781201</c:v>
                </c:pt>
                <c:pt idx="15218">
                  <c:v>1.68932778335801</c:v>
                </c:pt>
                <c:pt idx="15219">
                  <c:v>1.68906916791701</c:v>
                </c:pt>
                <c:pt idx="15220">
                  <c:v>1.6884189348080101</c:v>
                </c:pt>
                <c:pt idx="15221">
                  <c:v>1.6881085962790101</c:v>
                </c:pt>
                <c:pt idx="15222">
                  <c:v>1.6877982577500101</c:v>
                </c:pt>
                <c:pt idx="15223">
                  <c:v>1.6875396423090101</c:v>
                </c:pt>
                <c:pt idx="15224">
                  <c:v>1.6872071367420101</c:v>
                </c:pt>
                <c:pt idx="15225">
                  <c:v>1.6866307937590101</c:v>
                </c:pt>
                <c:pt idx="15226">
                  <c:v>1.6860544507760102</c:v>
                </c:pt>
                <c:pt idx="15227">
                  <c:v>1.6857588902720102</c:v>
                </c:pt>
                <c:pt idx="15228">
                  <c:v>1.6853746616170102</c:v>
                </c:pt>
                <c:pt idx="15229">
                  <c:v>1.6850569340750101</c:v>
                </c:pt>
                <c:pt idx="15230">
                  <c:v>1.6848574307350102</c:v>
                </c:pt>
                <c:pt idx="15231">
                  <c:v>1.6846209823320102</c:v>
                </c:pt>
                <c:pt idx="15232">
                  <c:v>1.6843475888660102</c:v>
                </c:pt>
                <c:pt idx="15233">
                  <c:v>1.6839116371230103</c:v>
                </c:pt>
                <c:pt idx="15234">
                  <c:v>1.6835495755060104</c:v>
                </c:pt>
                <c:pt idx="15235">
                  <c:v>1.6830988457380103</c:v>
                </c:pt>
                <c:pt idx="15236">
                  <c:v>1.6825372807810102</c:v>
                </c:pt>
                <c:pt idx="15237">
                  <c:v>1.6823008323780102</c:v>
                </c:pt>
                <c:pt idx="15238">
                  <c:v>1.6818870476730101</c:v>
                </c:pt>
                <c:pt idx="15239">
                  <c:v>1.68171710038301</c:v>
                </c:pt>
                <c:pt idx="15240">
                  <c:v>1.68133287172801</c:v>
                </c:pt>
                <c:pt idx="15241">
                  <c:v>1.6808673639340102</c:v>
                </c:pt>
                <c:pt idx="15242">
                  <c:v>1.68051269132901</c:v>
                </c:pt>
                <c:pt idx="15243">
                  <c:v>1.6800767395860101</c:v>
                </c:pt>
                <c:pt idx="15244">
                  <c:v>1.6798476801950102</c:v>
                </c:pt>
                <c:pt idx="15245">
                  <c:v>1.6794708405530101</c:v>
                </c:pt>
                <c:pt idx="15246">
                  <c:v>1.6791013899230101</c:v>
                </c:pt>
                <c:pt idx="15247">
                  <c:v>1.67891666460801</c:v>
                </c:pt>
                <c:pt idx="15248">
                  <c:v>1.67873193929301</c:v>
                </c:pt>
                <c:pt idx="15249">
                  <c:v>1.67842160076401</c:v>
                </c:pt>
                <c:pt idx="15250">
                  <c:v>1.67811865124801</c:v>
                </c:pt>
                <c:pt idx="15251">
                  <c:v>1.6777861456810099</c:v>
                </c:pt>
                <c:pt idx="15252">
                  <c:v>1.6774831961650098</c:v>
                </c:pt>
                <c:pt idx="15253">
                  <c:v>1.6772393587490098</c:v>
                </c:pt>
                <c:pt idx="15254">
                  <c:v>1.6769881323210099</c:v>
                </c:pt>
                <c:pt idx="15255">
                  <c:v>1.6766925718170098</c:v>
                </c:pt>
                <c:pt idx="15256">
                  <c:v>1.6760127826580098</c:v>
                </c:pt>
                <c:pt idx="15257">
                  <c:v>1.6756063869650097</c:v>
                </c:pt>
                <c:pt idx="15258">
                  <c:v>1.6750226549700098</c:v>
                </c:pt>
                <c:pt idx="15259">
                  <c:v>1.6746532043400097</c:v>
                </c:pt>
                <c:pt idx="15260">
                  <c:v>1.6742763646980097</c:v>
                </c:pt>
                <c:pt idx="15261">
                  <c:v>1.6739660261690097</c:v>
                </c:pt>
                <c:pt idx="15262">
                  <c:v>1.6735965755390096</c:v>
                </c:pt>
                <c:pt idx="15263">
                  <c:v>1.6732788479970095</c:v>
                </c:pt>
                <c:pt idx="15264">
                  <c:v>1.6726729489640095</c:v>
                </c:pt>
                <c:pt idx="15265">
                  <c:v>1.6724586675990096</c:v>
                </c:pt>
                <c:pt idx="15266">
                  <c:v>1.6717862674530097</c:v>
                </c:pt>
                <c:pt idx="15267">
                  <c:v>1.6712025354580098</c:v>
                </c:pt>
                <c:pt idx="15268">
                  <c:v>1.6706040254380097</c:v>
                </c:pt>
                <c:pt idx="15269">
                  <c:v>1.6701606846820096</c:v>
                </c:pt>
                <c:pt idx="15270">
                  <c:v>1.6698872912160097</c:v>
                </c:pt>
                <c:pt idx="15271">
                  <c:v>1.6692592251450096</c:v>
                </c:pt>
                <c:pt idx="15272">
                  <c:v>1.6688897745150095</c:v>
                </c:pt>
                <c:pt idx="15273">
                  <c:v>1.6685351019100094</c:v>
                </c:pt>
                <c:pt idx="15274">
                  <c:v>1.6681878183180094</c:v>
                </c:pt>
                <c:pt idx="15275">
                  <c:v>1.6674415280460095</c:v>
                </c:pt>
                <c:pt idx="15276">
                  <c:v>1.6670351323530095</c:v>
                </c:pt>
                <c:pt idx="15277">
                  <c:v>1.6666509036980095</c:v>
                </c:pt>
                <c:pt idx="15278">
                  <c:v>1.6661041167660096</c:v>
                </c:pt>
                <c:pt idx="15279">
                  <c:v>1.6656607760100095</c:v>
                </c:pt>
                <c:pt idx="15280">
                  <c:v>1.6653504374810095</c:v>
                </c:pt>
                <c:pt idx="15281">
                  <c:v>1.6650253209270096</c:v>
                </c:pt>
                <c:pt idx="15282">
                  <c:v>1.6647445384480095</c:v>
                </c:pt>
                <c:pt idx="15283">
                  <c:v>1.6644341999190095</c:v>
                </c:pt>
                <c:pt idx="15284">
                  <c:v>1.6639391360750095</c:v>
                </c:pt>
                <c:pt idx="15285">
                  <c:v>1.6633701821050095</c:v>
                </c:pt>
                <c:pt idx="15286">
                  <c:v>1.6628529512230095</c:v>
                </c:pt>
                <c:pt idx="15287">
                  <c:v>1.6623726654040094</c:v>
                </c:pt>
                <c:pt idx="15288">
                  <c:v>1.6618406564970094</c:v>
                </c:pt>
                <c:pt idx="15289">
                  <c:v>1.6613160366030093</c:v>
                </c:pt>
                <c:pt idx="15290">
                  <c:v>1.6607692496710094</c:v>
                </c:pt>
                <c:pt idx="15291">
                  <c:v>1.6603185199030093</c:v>
                </c:pt>
                <c:pt idx="15292">
                  <c:v>1.6600746824870092</c:v>
                </c:pt>
                <c:pt idx="15293">
                  <c:v>1.6597421769200091</c:v>
                </c:pt>
                <c:pt idx="15294">
                  <c:v>1.6594022823410091</c:v>
                </c:pt>
                <c:pt idx="15295">
                  <c:v>1.6590771657870091</c:v>
                </c:pt>
                <c:pt idx="15296">
                  <c:v>1.6588037723210092</c:v>
                </c:pt>
                <c:pt idx="15297">
                  <c:v>1.6582569853890092</c:v>
                </c:pt>
                <c:pt idx="15298">
                  <c:v>1.6579097017970092</c:v>
                </c:pt>
                <c:pt idx="15299">
                  <c:v>1.6575993632680093</c:v>
                </c:pt>
                <c:pt idx="15300">
                  <c:v>1.6572077456000092</c:v>
                </c:pt>
                <c:pt idx="15301">
                  <c:v>1.6568678510210091</c:v>
                </c:pt>
                <c:pt idx="15302">
                  <c:v>1.656535345454009</c:v>
                </c:pt>
                <c:pt idx="15303">
                  <c:v>1.656195450875009</c:v>
                </c:pt>
                <c:pt idx="15304">
                  <c:v>1.655995947535009</c:v>
                </c:pt>
                <c:pt idx="15305">
                  <c:v>1.6554343825780089</c:v>
                </c:pt>
                <c:pt idx="15306">
                  <c:v>1.6551757671370089</c:v>
                </c:pt>
                <c:pt idx="15307">
                  <c:v>1.6548949846580088</c:v>
                </c:pt>
                <c:pt idx="15308">
                  <c:v>1.6545107560030088</c:v>
                </c:pt>
                <c:pt idx="15309">
                  <c:v>1.6541117493230089</c:v>
                </c:pt>
                <c:pt idx="15310">
                  <c:v>1.6536684085670088</c:v>
                </c:pt>
                <c:pt idx="15311">
                  <c:v>1.6533285139880087</c:v>
                </c:pt>
                <c:pt idx="15312">
                  <c:v>1.6531068436100087</c:v>
                </c:pt>
                <c:pt idx="15313">
                  <c:v>1.6527817270560088</c:v>
                </c:pt>
                <c:pt idx="15314">
                  <c:v>1.6522644961740087</c:v>
                </c:pt>
                <c:pt idx="15315">
                  <c:v>1.6519246015950086</c:v>
                </c:pt>
                <c:pt idx="15316">
                  <c:v>1.6516733751670087</c:v>
                </c:pt>
                <c:pt idx="15317">
                  <c:v>1.6514443157760088</c:v>
                </c:pt>
                <c:pt idx="15318">
                  <c:v>1.6511857003350088</c:v>
                </c:pt>
                <c:pt idx="15319">
                  <c:v>1.6508236387180089</c:v>
                </c:pt>
                <c:pt idx="15320">
                  <c:v>1.6506536914280088</c:v>
                </c:pt>
                <c:pt idx="15321">
                  <c:v>1.6503433528990088</c:v>
                </c:pt>
                <c:pt idx="15322">
                  <c:v>1.6500773484450089</c:v>
                </c:pt>
                <c:pt idx="15323">
                  <c:v>1.6497965659660088</c:v>
                </c:pt>
                <c:pt idx="15324">
                  <c:v>1.6494862274370088</c:v>
                </c:pt>
                <c:pt idx="15325">
                  <c:v>1.6491611108830089</c:v>
                </c:pt>
                <c:pt idx="15326">
                  <c:v>1.6489763855680089</c:v>
                </c:pt>
                <c:pt idx="15327">
                  <c:v>1.6485921569130089</c:v>
                </c:pt>
                <c:pt idx="15328">
                  <c:v>1.6483630975220089</c:v>
                </c:pt>
                <c:pt idx="15329">
                  <c:v>1.6481562051690088</c:v>
                </c:pt>
                <c:pt idx="15330">
                  <c:v>1.6477793655270088</c:v>
                </c:pt>
                <c:pt idx="15331">
                  <c:v>1.6475059720610088</c:v>
                </c:pt>
                <c:pt idx="15332">
                  <c:v>1.6473508027960089</c:v>
                </c:pt>
                <c:pt idx="15333">
                  <c:v>1.6471512994560089</c:v>
                </c:pt>
                <c:pt idx="15334">
                  <c:v>1.6467596817880088</c:v>
                </c:pt>
                <c:pt idx="15335">
                  <c:v>1.6465232333850088</c:v>
                </c:pt>
                <c:pt idx="15336">
                  <c:v>1.6461168376920088</c:v>
                </c:pt>
                <c:pt idx="15337">
                  <c:v>1.6458212771880087</c:v>
                </c:pt>
                <c:pt idx="15338">
                  <c:v>1.6454370485330088</c:v>
                </c:pt>
                <c:pt idx="15339">
                  <c:v>1.6452375451930088</c:v>
                </c:pt>
                <c:pt idx="15340">
                  <c:v>1.6450602088910089</c:v>
                </c:pt>
                <c:pt idx="15341">
                  <c:v>1.6448385385130089</c:v>
                </c:pt>
                <c:pt idx="15342">
                  <c:v>1.6446759802360089</c:v>
                </c:pt>
                <c:pt idx="15343">
                  <c:v>1.644387808745009</c:v>
                </c:pt>
                <c:pt idx="15344">
                  <c:v>1.6439961910770089</c:v>
                </c:pt>
                <c:pt idx="15345">
                  <c:v>1.643781909712009</c:v>
                </c:pt>
                <c:pt idx="15346">
                  <c:v>1.6433533469810091</c:v>
                </c:pt>
                <c:pt idx="15347">
                  <c:v>1.642961729313009</c:v>
                </c:pt>
                <c:pt idx="15348">
                  <c:v>1.6422523841040091</c:v>
                </c:pt>
                <c:pt idx="15349">
                  <c:v>1.641912489525009</c:v>
                </c:pt>
                <c:pt idx="15350">
                  <c:v>1.641712986185009</c:v>
                </c:pt>
                <c:pt idx="15351">
                  <c:v>1.641454370744009</c:v>
                </c:pt>
                <c:pt idx="15352">
                  <c:v>1.640959306900009</c:v>
                </c:pt>
                <c:pt idx="15353">
                  <c:v>1.6406341903460091</c:v>
                </c:pt>
                <c:pt idx="15354">
                  <c:v>1.6404568540440092</c:v>
                </c:pt>
                <c:pt idx="15355">
                  <c:v>1.6402721287290092</c:v>
                </c:pt>
                <c:pt idx="15356">
                  <c:v>1.6399174561240091</c:v>
                </c:pt>
                <c:pt idx="15357">
                  <c:v>1.639503671419009</c:v>
                </c:pt>
                <c:pt idx="15358">
                  <c:v>1.6389273284360091</c:v>
                </c:pt>
                <c:pt idx="15359">
                  <c:v>1.6386613239820091</c:v>
                </c:pt>
                <c:pt idx="15360">
                  <c:v>1.6383140403900092</c:v>
                </c:pt>
                <c:pt idx="15361">
                  <c:v>1.6380037018610092</c:v>
                </c:pt>
                <c:pt idx="15362">
                  <c:v>1.6375677501180093</c:v>
                </c:pt>
                <c:pt idx="15363">
                  <c:v>1.6372869676390092</c:v>
                </c:pt>
                <c:pt idx="15364">
                  <c:v>1.6367771257700092</c:v>
                </c:pt>
                <c:pt idx="15365">
                  <c:v>1.6363042289640093</c:v>
                </c:pt>
                <c:pt idx="15366">
                  <c:v>1.6358091651200093</c:v>
                </c:pt>
                <c:pt idx="15367">
                  <c:v>1.6355357716540093</c:v>
                </c:pt>
                <c:pt idx="15368">
                  <c:v>1.6351145979360093</c:v>
                </c:pt>
                <c:pt idx="15369">
                  <c:v>1.6347451473060093</c:v>
                </c:pt>
                <c:pt idx="15370">
                  <c:v>1.6344939208780094</c:v>
                </c:pt>
                <c:pt idx="15371">
                  <c:v>1.6342648614870094</c:v>
                </c:pt>
                <c:pt idx="15372">
                  <c:v>1.6338289097440095</c:v>
                </c:pt>
                <c:pt idx="15373">
                  <c:v>1.6335481272650094</c:v>
                </c:pt>
                <c:pt idx="15374">
                  <c:v>1.6331934546600093</c:v>
                </c:pt>
                <c:pt idx="15375">
                  <c:v>1.6328978941560093</c:v>
                </c:pt>
                <c:pt idx="15376">
                  <c:v>1.6324545534000092</c:v>
                </c:pt>
                <c:pt idx="15377">
                  <c:v>1.6321663819090093</c:v>
                </c:pt>
                <c:pt idx="15378">
                  <c:v>1.6318264873300092</c:v>
                </c:pt>
                <c:pt idx="15379">
                  <c:v>1.6315604828760093</c:v>
                </c:pt>
                <c:pt idx="15380">
                  <c:v>1.6313757575610093</c:v>
                </c:pt>
                <c:pt idx="15381">
                  <c:v>1.6310580300190092</c:v>
                </c:pt>
                <c:pt idx="15382">
                  <c:v>1.6305777442000091</c:v>
                </c:pt>
                <c:pt idx="15383">
                  <c:v>1.6303117397460092</c:v>
                </c:pt>
                <c:pt idx="15384">
                  <c:v>1.6300014012170092</c:v>
                </c:pt>
                <c:pt idx="15385">
                  <c:v>1.6296910626880092</c:v>
                </c:pt>
                <c:pt idx="15386">
                  <c:v>1.6293585571210092</c:v>
                </c:pt>
                <c:pt idx="15387">
                  <c:v>1.6288856603150093</c:v>
                </c:pt>
                <c:pt idx="15388">
                  <c:v>1.6285383767230093</c:v>
                </c:pt>
                <c:pt idx="15389">
                  <c:v>1.6282502052320094</c:v>
                </c:pt>
                <c:pt idx="15390">
                  <c:v>1.6279103106530093</c:v>
                </c:pt>
                <c:pt idx="15391">
                  <c:v>1.6274891369350093</c:v>
                </c:pt>
                <c:pt idx="15392">
                  <c:v>1.6270014621040092</c:v>
                </c:pt>
                <c:pt idx="15393">
                  <c:v>1.6262625608440091</c:v>
                </c:pt>
                <c:pt idx="15394">
                  <c:v>1.6259743893530092</c:v>
                </c:pt>
                <c:pt idx="15395">
                  <c:v>1.6255901606980092</c:v>
                </c:pt>
                <c:pt idx="15396">
                  <c:v>1.6251098748790092</c:v>
                </c:pt>
                <c:pt idx="15397">
                  <c:v>1.6246960901740091</c:v>
                </c:pt>
                <c:pt idx="15398">
                  <c:v>1.6242379713930091</c:v>
                </c:pt>
                <c:pt idx="15399">
                  <c:v>1.623979355952009</c:v>
                </c:pt>
                <c:pt idx="15400">
                  <c:v>1.6237355185360089</c:v>
                </c:pt>
                <c:pt idx="15401">
                  <c:v>1.623484292108009</c:v>
                </c:pt>
                <c:pt idx="15402">
                  <c:v>1.6229448941880091</c:v>
                </c:pt>
                <c:pt idx="15403">
                  <c:v>1.622590221583009</c:v>
                </c:pt>
                <c:pt idx="15404">
                  <c:v>1.6222651050290091</c:v>
                </c:pt>
                <c:pt idx="15405">
                  <c:v>1.6217257071090092</c:v>
                </c:pt>
                <c:pt idx="15406">
                  <c:v>1.6213340894410091</c:v>
                </c:pt>
                <c:pt idx="15407">
                  <c:v>1.6211198080760092</c:v>
                </c:pt>
                <c:pt idx="15408">
                  <c:v>1.6206173552190093</c:v>
                </c:pt>
                <c:pt idx="15409">
                  <c:v>1.6200631792740092</c:v>
                </c:pt>
                <c:pt idx="15410">
                  <c:v>1.6198193418580091</c:v>
                </c:pt>
                <c:pt idx="15411">
                  <c:v>1.6195902824670092</c:v>
                </c:pt>
                <c:pt idx="15412">
                  <c:v>1.6192577769000092</c:v>
                </c:pt>
                <c:pt idx="15413">
                  <c:v>1.6189252713330091</c:v>
                </c:pt>
                <c:pt idx="15414">
                  <c:v>1.6186962119420092</c:v>
                </c:pt>
                <c:pt idx="15415">
                  <c:v>1.6183193723000091</c:v>
                </c:pt>
                <c:pt idx="15416">
                  <c:v>1.6180238117960091</c:v>
                </c:pt>
                <c:pt idx="15417">
                  <c:v>1.6178316974680091</c:v>
                </c:pt>
                <c:pt idx="15418">
                  <c:v>1.6175361369640091</c:v>
                </c:pt>
                <c:pt idx="15419">
                  <c:v>1.6172479654730092</c:v>
                </c:pt>
                <c:pt idx="15420">
                  <c:v>1.6169376269440092</c:v>
                </c:pt>
                <c:pt idx="15421">
                  <c:v>1.6166568444650091</c:v>
                </c:pt>
                <c:pt idx="15422">
                  <c:v>1.6162726158100091</c:v>
                </c:pt>
                <c:pt idx="15423">
                  <c:v>1.6158883871550092</c:v>
                </c:pt>
                <c:pt idx="15424">
                  <c:v>1.6154598244240093</c:v>
                </c:pt>
                <c:pt idx="15425">
                  <c:v>1.6150608177440093</c:v>
                </c:pt>
                <c:pt idx="15426">
                  <c:v>1.6147135341520094</c:v>
                </c:pt>
                <c:pt idx="15427">
                  <c:v>1.6143810285850093</c:v>
                </c:pt>
                <c:pt idx="15428">
                  <c:v>1.6140928570940094</c:v>
                </c:pt>
                <c:pt idx="15429">
                  <c:v>1.6138194636280094</c:v>
                </c:pt>
                <c:pt idx="15430">
                  <c:v>1.6135091250990095</c:v>
                </c:pt>
                <c:pt idx="15431">
                  <c:v>1.6133022327460094</c:v>
                </c:pt>
                <c:pt idx="15432">
                  <c:v>1.6129845052040093</c:v>
                </c:pt>
                <c:pt idx="15433">
                  <c:v>1.6127628348260092</c:v>
                </c:pt>
                <c:pt idx="15434">
                  <c:v>1.6124598853100092</c:v>
                </c:pt>
                <c:pt idx="15435">
                  <c:v>1.6122973270330092</c:v>
                </c:pt>
                <c:pt idx="15436">
                  <c:v>1.6119352654160093</c:v>
                </c:pt>
                <c:pt idx="15437">
                  <c:v>1.6116175378740092</c:v>
                </c:pt>
                <c:pt idx="15438">
                  <c:v>1.6112702542820092</c:v>
                </c:pt>
                <c:pt idx="15439">
                  <c:v>1.6110633619290091</c:v>
                </c:pt>
                <c:pt idx="15440">
                  <c:v>1.6107308563620091</c:v>
                </c:pt>
                <c:pt idx="15441">
                  <c:v>1.610435295858009</c:v>
                </c:pt>
                <c:pt idx="15442">
                  <c:v>1.6102210144930091</c:v>
                </c:pt>
                <c:pt idx="15443">
                  <c:v>1.6098885089260091</c:v>
                </c:pt>
                <c:pt idx="15444">
                  <c:v>1.6096372824980092</c:v>
                </c:pt>
                <c:pt idx="15445">
                  <c:v>1.6094895022460092</c:v>
                </c:pt>
                <c:pt idx="15446">
                  <c:v>1.6092087197670091</c:v>
                </c:pt>
                <c:pt idx="15447">
                  <c:v>1.608905770251009</c:v>
                </c:pt>
                <c:pt idx="15448">
                  <c:v>1.6085289306090089</c:v>
                </c:pt>
                <c:pt idx="15449">
                  <c:v>1.608373761344009</c:v>
                </c:pt>
                <c:pt idx="15450">
                  <c:v>1.6080338667650089</c:v>
                </c:pt>
                <c:pt idx="15451">
                  <c:v>1.6075166358830089</c:v>
                </c:pt>
                <c:pt idx="15452">
                  <c:v>1.6071397962410088</c:v>
                </c:pt>
                <c:pt idx="15453">
                  <c:v>1.6067555675860088</c:v>
                </c:pt>
                <c:pt idx="15454">
                  <c:v>1.6065117301700087</c:v>
                </c:pt>
                <c:pt idx="15455">
                  <c:v>1.6061866136160088</c:v>
                </c:pt>
                <c:pt idx="15456">
                  <c:v>1.6056324376710087</c:v>
                </c:pt>
                <c:pt idx="15457">
                  <c:v>1.6052629870410087</c:v>
                </c:pt>
                <c:pt idx="15458">
                  <c:v>1.6048492023360086</c:v>
                </c:pt>
                <c:pt idx="15459">
                  <c:v>1.6045979759080087</c:v>
                </c:pt>
                <c:pt idx="15460">
                  <c:v>1.6042654703410086</c:v>
                </c:pt>
                <c:pt idx="15461">
                  <c:v>1.6036521822950087</c:v>
                </c:pt>
                <c:pt idx="15462">
                  <c:v>1.6031718964760087</c:v>
                </c:pt>
                <c:pt idx="15463">
                  <c:v>1.6028541689340086</c:v>
                </c:pt>
                <c:pt idx="15464">
                  <c:v>1.6025216633670085</c:v>
                </c:pt>
                <c:pt idx="15465">
                  <c:v>1.6020857116240086</c:v>
                </c:pt>
                <c:pt idx="15466">
                  <c:v>1.6017975401330087</c:v>
                </c:pt>
                <c:pt idx="15467">
                  <c:v>1.6015019796290086</c:v>
                </c:pt>
                <c:pt idx="15468">
                  <c:v>1.6009108586210086</c:v>
                </c:pt>
                <c:pt idx="15469">
                  <c:v>1.6006891882430085</c:v>
                </c:pt>
                <c:pt idx="15470">
                  <c:v>1.6004601288520086</c:v>
                </c:pt>
                <c:pt idx="15471">
                  <c:v>1.6001054562470085</c:v>
                </c:pt>
                <c:pt idx="15472">
                  <c:v>1.5997360056170085</c:v>
                </c:pt>
                <c:pt idx="15473">
                  <c:v>1.5993222209120084</c:v>
                </c:pt>
                <c:pt idx="15474">
                  <c:v>1.5990636054710083</c:v>
                </c:pt>
                <c:pt idx="15475">
                  <c:v>1.5986572097780083</c:v>
                </c:pt>
                <c:pt idx="15476">
                  <c:v>1.5983912053240084</c:v>
                </c:pt>
                <c:pt idx="15477">
                  <c:v>1.5980882558080083</c:v>
                </c:pt>
                <c:pt idx="15478">
                  <c:v>1.5977409722160083</c:v>
                </c:pt>
                <c:pt idx="15479">
                  <c:v>1.5974971348000082</c:v>
                </c:pt>
                <c:pt idx="15480">
                  <c:v>1.5970611830570083</c:v>
                </c:pt>
                <c:pt idx="15481">
                  <c:v>1.5968764577420083</c:v>
                </c:pt>
                <c:pt idx="15482">
                  <c:v>1.5965439521750082</c:v>
                </c:pt>
                <c:pt idx="15483">
                  <c:v>1.5963592268600082</c:v>
                </c:pt>
                <c:pt idx="15484">
                  <c:v>1.5961449454950083</c:v>
                </c:pt>
                <c:pt idx="15485">
                  <c:v>1.5957385498020082</c:v>
                </c:pt>
                <c:pt idx="15486">
                  <c:v>1.5955242684370083</c:v>
                </c:pt>
                <c:pt idx="15487">
                  <c:v>1.5951917628700083</c:v>
                </c:pt>
                <c:pt idx="15488">
                  <c:v>1.5948814243410083</c:v>
                </c:pt>
                <c:pt idx="15489">
                  <c:v>1.5946819210010084</c:v>
                </c:pt>
                <c:pt idx="15490">
                  <c:v>1.5943863604970083</c:v>
                </c:pt>
                <c:pt idx="15491">
                  <c:v>1.5940686329550082</c:v>
                </c:pt>
                <c:pt idx="15492">
                  <c:v>1.5936031251610083</c:v>
                </c:pt>
                <c:pt idx="15493">
                  <c:v>1.5930785052670082</c:v>
                </c:pt>
                <c:pt idx="15494">
                  <c:v>1.5925021622840083</c:v>
                </c:pt>
                <c:pt idx="15495">
                  <c:v>1.5920218764650083</c:v>
                </c:pt>
                <c:pt idx="15496">
                  <c:v>1.5916080917600082</c:v>
                </c:pt>
                <c:pt idx="15497">
                  <c:v>1.5912312521180081</c:v>
                </c:pt>
                <c:pt idx="15498">
                  <c:v>1.5907583553120082</c:v>
                </c:pt>
                <c:pt idx="15499">
                  <c:v>1.5898125617000081</c:v>
                </c:pt>
                <c:pt idx="15500">
                  <c:v>1.589472667121008</c:v>
                </c:pt>
                <c:pt idx="15501">
                  <c:v>1.5892953308190081</c:v>
                </c:pt>
                <c:pt idx="15502">
                  <c:v>1.5890219373530081</c:v>
                </c:pt>
                <c:pt idx="15503">
                  <c:v>1.5887854889500082</c:v>
                </c:pt>
                <c:pt idx="15504">
                  <c:v>1.5884160383200081</c:v>
                </c:pt>
                <c:pt idx="15505">
                  <c:v>1.5881426448540081</c:v>
                </c:pt>
                <c:pt idx="15506">
                  <c:v>1.5877584161990081</c:v>
                </c:pt>
                <c:pt idx="15507">
                  <c:v>1.5873594095190082</c:v>
                </c:pt>
                <c:pt idx="15508">
                  <c:v>1.5869456248140081</c:v>
                </c:pt>
                <c:pt idx="15509">
                  <c:v>1.5865466181340082</c:v>
                </c:pt>
                <c:pt idx="15510">
                  <c:v>1.5862510576300082</c:v>
                </c:pt>
                <c:pt idx="15511">
                  <c:v>1.5858742179880081</c:v>
                </c:pt>
                <c:pt idx="15512">
                  <c:v>1.585630380572008</c:v>
                </c:pt>
                <c:pt idx="15513">
                  <c:v>1.585408710194008</c:v>
                </c:pt>
                <c:pt idx="15514">
                  <c:v>1.585209206854008</c:v>
                </c:pt>
                <c:pt idx="15515">
                  <c:v>1.5849284243750079</c:v>
                </c:pt>
                <c:pt idx="15516">
                  <c:v>1.5845737517700078</c:v>
                </c:pt>
                <c:pt idx="15517">
                  <c:v>1.5843299143540077</c:v>
                </c:pt>
                <c:pt idx="15518">
                  <c:v>1.5840786879260078</c:v>
                </c:pt>
                <c:pt idx="15519">
                  <c:v>1.5836870702580077</c:v>
                </c:pt>
                <c:pt idx="15520">
                  <c:v>1.5832141734520078</c:v>
                </c:pt>
                <c:pt idx="15521">
                  <c:v>1.5830146701120078</c:v>
                </c:pt>
                <c:pt idx="15522">
                  <c:v>1.5827043315830078</c:v>
                </c:pt>
                <c:pt idx="15523">
                  <c:v>1.5822462128020078</c:v>
                </c:pt>
                <c:pt idx="15524">
                  <c:v>1.5820984325500078</c:v>
                </c:pt>
                <c:pt idx="15525">
                  <c:v>1.5818324280960079</c:v>
                </c:pt>
                <c:pt idx="15526">
                  <c:v>1.5814925335170078</c:v>
                </c:pt>
                <c:pt idx="15527">
                  <c:v>1.5812930301770078</c:v>
                </c:pt>
                <c:pt idx="15528">
                  <c:v>1.5810639707860079</c:v>
                </c:pt>
                <c:pt idx="15529">
                  <c:v>1.580635408055008</c:v>
                </c:pt>
                <c:pt idx="15530">
                  <c:v>1.5802585684130079</c:v>
                </c:pt>
                <c:pt idx="15531">
                  <c:v>1.580007341985008</c:v>
                </c:pt>
                <c:pt idx="15532">
                  <c:v>1.579637891355008</c:v>
                </c:pt>
                <c:pt idx="15533">
                  <c:v>1.579416220977008</c:v>
                </c:pt>
                <c:pt idx="15534">
                  <c:v>1.5792388846750081</c:v>
                </c:pt>
                <c:pt idx="15535">
                  <c:v>1.5790098252840081</c:v>
                </c:pt>
                <c:pt idx="15536">
                  <c:v>1.5786699307050081</c:v>
                </c:pt>
                <c:pt idx="15537">
                  <c:v>1.5783152581000079</c:v>
                </c:pt>
                <c:pt idx="15538">
                  <c:v>1.578086198709008</c:v>
                </c:pt>
                <c:pt idx="15539">
                  <c:v>1.577827583268008</c:v>
                </c:pt>
                <c:pt idx="15540">
                  <c:v>1.577480299676008</c:v>
                </c:pt>
                <c:pt idx="15541">
                  <c:v>1.577147794109008</c:v>
                </c:pt>
                <c:pt idx="15542">
                  <c:v>1.5767931215040079</c:v>
                </c:pt>
                <c:pt idx="15543">
                  <c:v>1.5764384488990077</c:v>
                </c:pt>
                <c:pt idx="15544">
                  <c:v>1.5761724444450078</c:v>
                </c:pt>
                <c:pt idx="15545">
                  <c:v>1.5758547169030077</c:v>
                </c:pt>
                <c:pt idx="15546">
                  <c:v>1.5755739344240076</c:v>
                </c:pt>
                <c:pt idx="15547">
                  <c:v>1.5751527607060076</c:v>
                </c:pt>
                <c:pt idx="15548">
                  <c:v>1.5747759210640075</c:v>
                </c:pt>
                <c:pt idx="15549">
                  <c:v>1.5745099166100076</c:v>
                </c:pt>
                <c:pt idx="15550">
                  <c:v>1.5740813538790077</c:v>
                </c:pt>
                <c:pt idx="15551">
                  <c:v>1.5738153494250078</c:v>
                </c:pt>
                <c:pt idx="15552">
                  <c:v>1.5735715120090077</c:v>
                </c:pt>
                <c:pt idx="15553">
                  <c:v>1.5732907295300076</c:v>
                </c:pt>
                <c:pt idx="15554">
                  <c:v>1.5727513316100077</c:v>
                </c:pt>
                <c:pt idx="15555">
                  <c:v>1.5725444392570076</c:v>
                </c:pt>
                <c:pt idx="15556">
                  <c:v>1.5721010985010075</c:v>
                </c:pt>
                <c:pt idx="15557">
                  <c:v>1.5718277050350076</c:v>
                </c:pt>
                <c:pt idx="15558">
                  <c:v>1.5715543115690076</c:v>
                </c:pt>
                <c:pt idx="15559">
                  <c:v>1.5712809181030076</c:v>
                </c:pt>
                <c:pt idx="15560">
                  <c:v>1.5709188564860077</c:v>
                </c:pt>
                <c:pt idx="15561">
                  <c:v>1.5706380740070076</c:v>
                </c:pt>
                <c:pt idx="15562">
                  <c:v>1.5703572915280075</c:v>
                </c:pt>
                <c:pt idx="15563">
                  <c:v>1.5700912870740076</c:v>
                </c:pt>
                <c:pt idx="15564">
                  <c:v>1.5696479463180075</c:v>
                </c:pt>
                <c:pt idx="15565">
                  <c:v>1.5694336649530076</c:v>
                </c:pt>
                <c:pt idx="15566">
                  <c:v>1.5692267726000075</c:v>
                </c:pt>
                <c:pt idx="15567">
                  <c:v>1.5690051022220075</c:v>
                </c:pt>
                <c:pt idx="15568">
                  <c:v>1.5686134845540074</c:v>
                </c:pt>
                <c:pt idx="15569">
                  <c:v>1.5683992031890075</c:v>
                </c:pt>
                <c:pt idx="15570">
                  <c:v>1.5678671942820075</c:v>
                </c:pt>
                <c:pt idx="15571">
                  <c:v>1.5677120250170076</c:v>
                </c:pt>
                <c:pt idx="15572">
                  <c:v>1.5672243501860075</c:v>
                </c:pt>
                <c:pt idx="15573">
                  <c:v>1.5667883984430075</c:v>
                </c:pt>
                <c:pt idx="15574">
                  <c:v>1.5665371720150076</c:v>
                </c:pt>
                <c:pt idx="15575">
                  <c:v>1.5663376686750077</c:v>
                </c:pt>
                <c:pt idx="15576">
                  <c:v>1.5660642752090077</c:v>
                </c:pt>
                <c:pt idx="15577">
                  <c:v>1.5657834927300076</c:v>
                </c:pt>
                <c:pt idx="15578">
                  <c:v>1.5654066530880075</c:v>
                </c:pt>
                <c:pt idx="15579">
                  <c:v>1.5650741475210075</c:v>
                </c:pt>
                <c:pt idx="15580">
                  <c:v>1.5648303101050074</c:v>
                </c:pt>
                <c:pt idx="15581">
                  <c:v>1.5645421386140075</c:v>
                </c:pt>
                <c:pt idx="15582">
                  <c:v>1.5639805736570074</c:v>
                </c:pt>
                <c:pt idx="15583">
                  <c:v>1.5637589032790074</c:v>
                </c:pt>
                <c:pt idx="15584">
                  <c:v>1.5632933954850075</c:v>
                </c:pt>
                <c:pt idx="15585">
                  <c:v>1.5630938921450075</c:v>
                </c:pt>
                <c:pt idx="15586">
                  <c:v>1.5627687755910076</c:v>
                </c:pt>
                <c:pt idx="15587">
                  <c:v>1.5625397162000076</c:v>
                </c:pt>
                <c:pt idx="15588">
                  <c:v>1.5622811007590076</c:v>
                </c:pt>
                <c:pt idx="15589">
                  <c:v>1.5620298743310077</c:v>
                </c:pt>
                <c:pt idx="15590">
                  <c:v>1.5618155929660078</c:v>
                </c:pt>
                <c:pt idx="15591">
                  <c:v>1.5615052544370078</c:v>
                </c:pt>
                <c:pt idx="15592">
                  <c:v>1.5611875268950077</c:v>
                </c:pt>
                <c:pt idx="15593">
                  <c:v>1.5609954125670078</c:v>
                </c:pt>
                <c:pt idx="15594">
                  <c:v>1.5605594608240079</c:v>
                </c:pt>
                <c:pt idx="15595">
                  <c:v>1.5603304014330079</c:v>
                </c:pt>
                <c:pt idx="15596">
                  <c:v>1.560005284879008</c:v>
                </c:pt>
                <c:pt idx="15597">
                  <c:v>1.5597171133880081</c:v>
                </c:pt>
                <c:pt idx="15598">
                  <c:v>1.5595176100480082</c:v>
                </c:pt>
                <c:pt idx="15599">
                  <c:v>1.5592516055940082</c:v>
                </c:pt>
                <c:pt idx="15600">
                  <c:v>1.5588304318760082</c:v>
                </c:pt>
                <c:pt idx="15601">
                  <c:v>1.5585348713720082</c:v>
                </c:pt>
                <c:pt idx="15602">
                  <c:v>1.5582910339560081</c:v>
                </c:pt>
                <c:pt idx="15603">
                  <c:v>1.5580176404900081</c:v>
                </c:pt>
                <c:pt idx="15604">
                  <c:v>1.5577664140620082</c:v>
                </c:pt>
                <c:pt idx="15605">
                  <c:v>1.5575299656590083</c:v>
                </c:pt>
                <c:pt idx="15606">
                  <c:v>1.5571014029280084</c:v>
                </c:pt>
                <c:pt idx="15607">
                  <c:v>1.5567762863740084</c:v>
                </c:pt>
                <c:pt idx="15608">
                  <c:v>1.5563846687060083</c:v>
                </c:pt>
                <c:pt idx="15609">
                  <c:v>1.5559413279500083</c:v>
                </c:pt>
                <c:pt idx="15610">
                  <c:v>1.5555497102820082</c:v>
                </c:pt>
                <c:pt idx="15611">
                  <c:v>1.5551950376770081</c:v>
                </c:pt>
                <c:pt idx="15612">
                  <c:v>1.554840365072008</c:v>
                </c:pt>
                <c:pt idx="15613">
                  <c:v>1.5543379122150081</c:v>
                </c:pt>
                <c:pt idx="15614">
                  <c:v>1.554079296774008</c:v>
                </c:pt>
                <c:pt idx="15615">
                  <c:v>1.5537911252830081</c:v>
                </c:pt>
                <c:pt idx="15616">
                  <c:v>1.5534660087290082</c:v>
                </c:pt>
                <c:pt idx="15617">
                  <c:v>1.5530596130360081</c:v>
                </c:pt>
                <c:pt idx="15618">
                  <c:v>1.5528305536450082</c:v>
                </c:pt>
                <c:pt idx="15619">
                  <c:v>1.5524832700530082</c:v>
                </c:pt>
                <c:pt idx="15620">
                  <c:v>1.5520620963350082</c:v>
                </c:pt>
                <c:pt idx="15621">
                  <c:v>1.5518404259570082</c:v>
                </c:pt>
                <c:pt idx="15622">
                  <c:v>1.5512936390250083</c:v>
                </c:pt>
                <c:pt idx="15623">
                  <c:v>1.5508798543200082</c:v>
                </c:pt>
                <c:pt idx="15624">
                  <c:v>1.5505990718410081</c:v>
                </c:pt>
                <c:pt idx="15625">
                  <c:v>1.5503626234380081</c:v>
                </c:pt>
                <c:pt idx="15626">
                  <c:v>1.5499192826820081</c:v>
                </c:pt>
                <c:pt idx="15627">
                  <c:v>1.549697612304008</c:v>
                </c:pt>
                <c:pt idx="15628">
                  <c:v>1.5494094408130081</c:v>
                </c:pt>
                <c:pt idx="15629">
                  <c:v>1.5491877704350081</c:v>
                </c:pt>
                <c:pt idx="15630">
                  <c:v>1.5489734890700082</c:v>
                </c:pt>
                <c:pt idx="15631">
                  <c:v>1.5485892604150082</c:v>
                </c:pt>
                <c:pt idx="15632">
                  <c:v>1.5481163636090083</c:v>
                </c:pt>
                <c:pt idx="15633">
                  <c:v>1.5478281921180084</c:v>
                </c:pt>
                <c:pt idx="15634">
                  <c:v>1.5473552953120084</c:v>
                </c:pt>
                <c:pt idx="15635">
                  <c:v>1.5471188469090085</c:v>
                </c:pt>
                <c:pt idx="15636">
                  <c:v>1.5467346182540085</c:v>
                </c:pt>
                <c:pt idx="15637">
                  <c:v>1.5464907808380084</c:v>
                </c:pt>
                <c:pt idx="15638">
                  <c:v>1.5460252730440085</c:v>
                </c:pt>
                <c:pt idx="15639">
                  <c:v>1.5458774927920085</c:v>
                </c:pt>
                <c:pt idx="15640">
                  <c:v>1.5452568157340085</c:v>
                </c:pt>
                <c:pt idx="15641">
                  <c:v>1.5449169211550084</c:v>
                </c:pt>
                <c:pt idx="15642">
                  <c:v>1.5445991936130083</c:v>
                </c:pt>
                <c:pt idx="15643">
                  <c:v>1.5443331891590084</c:v>
                </c:pt>
                <c:pt idx="15644">
                  <c:v>1.5440080726050085</c:v>
                </c:pt>
                <c:pt idx="15645">
                  <c:v>1.5436090659250086</c:v>
                </c:pt>
                <c:pt idx="15646">
                  <c:v>1.5434317296230087</c:v>
                </c:pt>
                <c:pt idx="15647">
                  <c:v>1.5427814965140088</c:v>
                </c:pt>
                <c:pt idx="15648">
                  <c:v>1.5425450481110088</c:v>
                </c:pt>
                <c:pt idx="15649">
                  <c:v>1.5423159887200089</c:v>
                </c:pt>
                <c:pt idx="15650">
                  <c:v>1.5420278172290089</c:v>
                </c:pt>
                <c:pt idx="15651">
                  <c:v>1.541702700675009</c:v>
                </c:pt>
                <c:pt idx="15652">
                  <c:v>1.541370195108009</c:v>
                </c:pt>
                <c:pt idx="15653">
                  <c:v>1.5412002478180089</c:v>
                </c:pt>
                <c:pt idx="15654">
                  <c:v>1.5408972983020088</c:v>
                </c:pt>
                <c:pt idx="15655">
                  <c:v>1.5405056806340087</c:v>
                </c:pt>
                <c:pt idx="15656">
                  <c:v>1.5401436190170088</c:v>
                </c:pt>
                <c:pt idx="15657">
                  <c:v>1.5398111134500088</c:v>
                </c:pt>
                <c:pt idx="15658">
                  <c:v>1.5395451089960088</c:v>
                </c:pt>
                <c:pt idx="15659">
                  <c:v>1.5387027615600088</c:v>
                </c:pt>
                <c:pt idx="15660">
                  <c:v>1.5383480889550087</c:v>
                </c:pt>
                <c:pt idx="15661">
                  <c:v>1.5379786383250087</c:v>
                </c:pt>
                <c:pt idx="15662">
                  <c:v>1.5376830778210087</c:v>
                </c:pt>
                <c:pt idx="15663">
                  <c:v>1.5373210162040087</c:v>
                </c:pt>
                <c:pt idx="15664">
                  <c:v>1.5369958996500088</c:v>
                </c:pt>
                <c:pt idx="15665">
                  <c:v>1.5367077281590089</c:v>
                </c:pt>
                <c:pt idx="15666">
                  <c:v>1.5364712797560089</c:v>
                </c:pt>
                <c:pt idx="15667">
                  <c:v>1.5362643874030089</c:v>
                </c:pt>
                <c:pt idx="15668">
                  <c:v>1.5358801587480089</c:v>
                </c:pt>
                <c:pt idx="15669">
                  <c:v>1.5355698202190089</c:v>
                </c:pt>
                <c:pt idx="15670">
                  <c:v>1.5351855915640089</c:v>
                </c:pt>
                <c:pt idx="15671">
                  <c:v>1.5348826420480088</c:v>
                </c:pt>
                <c:pt idx="15672">
                  <c:v>1.5346388046320087</c:v>
                </c:pt>
                <c:pt idx="15673">
                  <c:v>1.5340994067120088</c:v>
                </c:pt>
                <c:pt idx="15674">
                  <c:v>1.5338703473210089</c:v>
                </c:pt>
                <c:pt idx="15675">
                  <c:v>1.5335895648420088</c:v>
                </c:pt>
                <c:pt idx="15676">
                  <c:v>1.5333531164390088</c:v>
                </c:pt>
                <c:pt idx="15677">
                  <c:v>1.5329171646960089</c:v>
                </c:pt>
                <c:pt idx="15678">
                  <c:v>1.532702883331009</c:v>
                </c:pt>
                <c:pt idx="15679">
                  <c:v>1.532444267890009</c:v>
                </c:pt>
                <c:pt idx="15680">
                  <c:v>1.532170874424009</c:v>
                </c:pt>
                <c:pt idx="15681">
                  <c:v>1.5318162018190089</c:v>
                </c:pt>
                <c:pt idx="15682">
                  <c:v>1.5316093094660088</c:v>
                </c:pt>
                <c:pt idx="15683">
                  <c:v>1.5313433050120089</c:v>
                </c:pt>
                <c:pt idx="15684">
                  <c:v>1.5311364126590088</c:v>
                </c:pt>
                <c:pt idx="15685">
                  <c:v>1.5308112961050089</c:v>
                </c:pt>
                <c:pt idx="15686">
                  <c:v>1.5304566235000088</c:v>
                </c:pt>
                <c:pt idx="15687">
                  <c:v>1.5301980080590087</c:v>
                </c:pt>
                <c:pt idx="15688">
                  <c:v>1.5299689486680088</c:v>
                </c:pt>
                <c:pt idx="15689">
                  <c:v>1.5296659991520087</c:v>
                </c:pt>
                <c:pt idx="15690">
                  <c:v>1.5293556606230088</c:v>
                </c:pt>
                <c:pt idx="15691">
                  <c:v>1.5290748781440087</c:v>
                </c:pt>
                <c:pt idx="15692">
                  <c:v>1.5287128165270087</c:v>
                </c:pt>
                <c:pt idx="15693">
                  <c:v>1.5283950889850086</c:v>
                </c:pt>
                <c:pt idx="15694">
                  <c:v>1.5279665262540088</c:v>
                </c:pt>
                <c:pt idx="15695">
                  <c:v>1.5277300778510088</c:v>
                </c:pt>
                <c:pt idx="15696">
                  <c:v>1.5275084074730088</c:v>
                </c:pt>
                <c:pt idx="15697">
                  <c:v>1.5272793480820088</c:v>
                </c:pt>
                <c:pt idx="15698">
                  <c:v>1.5270946227670088</c:v>
                </c:pt>
                <c:pt idx="15699">
                  <c:v>1.5265995589230088</c:v>
                </c:pt>
                <c:pt idx="15700">
                  <c:v>1.5258754356880089</c:v>
                </c:pt>
                <c:pt idx="15701">
                  <c:v>1.5255059850580088</c:v>
                </c:pt>
                <c:pt idx="15702">
                  <c:v>1.5253508157930089</c:v>
                </c:pt>
                <c:pt idx="15703">
                  <c:v>1.525084811339009</c:v>
                </c:pt>
                <c:pt idx="15704">
                  <c:v>1.5248705299740091</c:v>
                </c:pt>
                <c:pt idx="15705">
                  <c:v>1.524611914533009</c:v>
                </c:pt>
                <c:pt idx="15706">
                  <c:v>1.5240134045130089</c:v>
                </c:pt>
                <c:pt idx="15707">
                  <c:v>1.5237917341350089</c:v>
                </c:pt>
                <c:pt idx="15708">
                  <c:v>1.5234222835050089</c:v>
                </c:pt>
                <c:pt idx="15709">
                  <c:v>1.5231784460890088</c:v>
                </c:pt>
                <c:pt idx="15710">
                  <c:v>1.5226168811320087</c:v>
                </c:pt>
                <c:pt idx="15711">
                  <c:v>1.5221883184010088</c:v>
                </c:pt>
                <c:pt idx="15712">
                  <c:v>1.5215602523300087</c:v>
                </c:pt>
                <c:pt idx="15713">
                  <c:v>1.5213164149140086</c:v>
                </c:pt>
                <c:pt idx="15714">
                  <c:v>1.5206070697050087</c:v>
                </c:pt>
                <c:pt idx="15715">
                  <c:v>1.5200972278360088</c:v>
                </c:pt>
                <c:pt idx="15716">
                  <c:v>1.5197425552310087</c:v>
                </c:pt>
                <c:pt idx="15717">
                  <c:v>1.5194469947270086</c:v>
                </c:pt>
                <c:pt idx="15718">
                  <c:v>1.5190405990340086</c:v>
                </c:pt>
                <c:pt idx="15719">
                  <c:v>1.5188041506310086</c:v>
                </c:pt>
                <c:pt idx="15720">
                  <c:v>1.5185750912400087</c:v>
                </c:pt>
                <c:pt idx="15721">
                  <c:v>1.5183534208620086</c:v>
                </c:pt>
                <c:pt idx="15722">
                  <c:v>1.5180948054210086</c:v>
                </c:pt>
                <c:pt idx="15723">
                  <c:v>1.5178879130680085</c:v>
                </c:pt>
                <c:pt idx="15724">
                  <c:v>1.5172672360100086</c:v>
                </c:pt>
                <c:pt idx="15725">
                  <c:v>1.5169568974810086</c:v>
                </c:pt>
                <c:pt idx="15726">
                  <c:v>1.5166835040150086</c:v>
                </c:pt>
                <c:pt idx="15727">
                  <c:v>1.5164322775870087</c:v>
                </c:pt>
                <c:pt idx="15728">
                  <c:v>1.5162475522720087</c:v>
                </c:pt>
                <c:pt idx="15729">
                  <c:v>1.5160628269570087</c:v>
                </c:pt>
                <c:pt idx="15730">
                  <c:v>1.5156268752140087</c:v>
                </c:pt>
                <c:pt idx="15731">
                  <c:v>1.5153165366850088</c:v>
                </c:pt>
                <c:pt idx="15732">
                  <c:v>1.5147401937020089</c:v>
                </c:pt>
                <c:pt idx="15733">
                  <c:v>1.5143485760340087</c:v>
                </c:pt>
                <c:pt idx="15734">
                  <c:v>1.5140234594800088</c:v>
                </c:pt>
                <c:pt idx="15735">
                  <c:v>1.5137426770010087</c:v>
                </c:pt>
                <c:pt idx="15736">
                  <c:v>1.5134249494590086</c:v>
                </c:pt>
                <c:pt idx="15737">
                  <c:v>1.5131589450050087</c:v>
                </c:pt>
                <c:pt idx="15738">
                  <c:v>1.5127747163500087</c:v>
                </c:pt>
                <c:pt idx="15739">
                  <c:v>1.5124422107830087</c:v>
                </c:pt>
                <c:pt idx="15740">
                  <c:v>1.5120875381780086</c:v>
                </c:pt>
                <c:pt idx="15741">
                  <c:v>1.5117993666870086</c:v>
                </c:pt>
                <c:pt idx="15742">
                  <c:v>1.5114594721080086</c:v>
                </c:pt>
                <c:pt idx="15743">
                  <c:v>1.5110900214780085</c:v>
                </c:pt>
                <c:pt idx="15744">
                  <c:v>1.5108314060370085</c:v>
                </c:pt>
                <c:pt idx="15745">
                  <c:v>1.5105801796090086</c:v>
                </c:pt>
                <c:pt idx="15746">
                  <c:v>1.5102846191050086</c:v>
                </c:pt>
                <c:pt idx="15747">
                  <c:v>1.5099742805760086</c:v>
                </c:pt>
                <c:pt idx="15748">
                  <c:v>1.5097156651350085</c:v>
                </c:pt>
                <c:pt idx="15749">
                  <c:v>1.5094496606810086</c:v>
                </c:pt>
                <c:pt idx="15750">
                  <c:v>1.5092501573410086</c:v>
                </c:pt>
                <c:pt idx="15751">
                  <c:v>1.5089324297990085</c:v>
                </c:pt>
                <c:pt idx="15752">
                  <c:v>1.5086516473200084</c:v>
                </c:pt>
                <c:pt idx="15753">
                  <c:v>1.5083339197780083</c:v>
                </c:pt>
                <c:pt idx="15754">
                  <c:v>1.5081713615010084</c:v>
                </c:pt>
                <c:pt idx="15755">
                  <c:v>1.5078314669220083</c:v>
                </c:pt>
                <c:pt idx="15756">
                  <c:v>1.5075876295060082</c:v>
                </c:pt>
                <c:pt idx="15757">
                  <c:v>1.5071960118380081</c:v>
                </c:pt>
                <c:pt idx="15758">
                  <c:v>1.506878284296008</c:v>
                </c:pt>
                <c:pt idx="15759">
                  <c:v>1.506604890830008</c:v>
                </c:pt>
                <c:pt idx="15760">
                  <c:v>1.5061024379730081</c:v>
                </c:pt>
                <c:pt idx="15761">
                  <c:v>1.5057551543810082</c:v>
                </c:pt>
                <c:pt idx="15762">
                  <c:v>1.5055334840030081</c:v>
                </c:pt>
                <c:pt idx="15763">
                  <c:v>1.5052748685620081</c:v>
                </c:pt>
                <c:pt idx="15764">
                  <c:v>1.5047428596550081</c:v>
                </c:pt>
                <c:pt idx="15765">
                  <c:v>1.5043438529750082</c:v>
                </c:pt>
                <c:pt idx="15766">
                  <c:v>1.5041000155590081</c:v>
                </c:pt>
                <c:pt idx="15767">
                  <c:v>1.5038340111050081</c:v>
                </c:pt>
                <c:pt idx="15768">
                  <c:v>1.503383281337008</c:v>
                </c:pt>
                <c:pt idx="15769">
                  <c:v>1.5030729428080081</c:v>
                </c:pt>
                <c:pt idx="15770">
                  <c:v>1.5024227096990082</c:v>
                </c:pt>
                <c:pt idx="15771">
                  <c:v>1.5020384810440082</c:v>
                </c:pt>
                <c:pt idx="15772">
                  <c:v>1.5017503095530083</c:v>
                </c:pt>
                <c:pt idx="15773">
                  <c:v>1.5012626347220082</c:v>
                </c:pt>
                <c:pt idx="15774">
                  <c:v>1.5011148544700081</c:v>
                </c:pt>
                <c:pt idx="15775">
                  <c:v>1.5009005731050082</c:v>
                </c:pt>
                <c:pt idx="15776">
                  <c:v>1.5005976235890082</c:v>
                </c:pt>
                <c:pt idx="15777">
                  <c:v>1.5002651180220081</c:v>
                </c:pt>
                <c:pt idx="15778">
                  <c:v>1.4999400014680082</c:v>
                </c:pt>
                <c:pt idx="15779">
                  <c:v>1.4996518299770083</c:v>
                </c:pt>
                <c:pt idx="15780">
                  <c:v>1.4994153815740083</c:v>
                </c:pt>
                <c:pt idx="15781">
                  <c:v>1.4991050430450084</c:v>
                </c:pt>
                <c:pt idx="15782">
                  <c:v>1.4986690913020084</c:v>
                </c:pt>
                <c:pt idx="15783">
                  <c:v>1.4982700846220085</c:v>
                </c:pt>
                <c:pt idx="15784">
                  <c:v>1.4980927483200086</c:v>
                </c:pt>
                <c:pt idx="15785">
                  <c:v>1.4977306867030087</c:v>
                </c:pt>
                <c:pt idx="15786">
                  <c:v>1.4974868492870086</c:v>
                </c:pt>
                <c:pt idx="15787">
                  <c:v>1.4971543437200086</c:v>
                </c:pt>
                <c:pt idx="15788">
                  <c:v>1.4969178953170086</c:v>
                </c:pt>
                <c:pt idx="15789">
                  <c:v>1.4966740579010085</c:v>
                </c:pt>
                <c:pt idx="15790">
                  <c:v>1.4964302204850084</c:v>
                </c:pt>
                <c:pt idx="15791">
                  <c:v>1.4961051039310085</c:v>
                </c:pt>
                <c:pt idx="15792">
                  <c:v>1.4958169324400086</c:v>
                </c:pt>
                <c:pt idx="15793">
                  <c:v>1.4956248181120086</c:v>
                </c:pt>
                <c:pt idx="15794">
                  <c:v>1.4954548708220086</c:v>
                </c:pt>
                <c:pt idx="15795">
                  <c:v>1.4950484751290085</c:v>
                </c:pt>
                <c:pt idx="15796">
                  <c:v>1.4944721321460086</c:v>
                </c:pt>
                <c:pt idx="15797">
                  <c:v>1.4940879034910086</c:v>
                </c:pt>
                <c:pt idx="15798">
                  <c:v>1.4938145100250086</c:v>
                </c:pt>
                <c:pt idx="15799">
                  <c:v>1.4931938329670087</c:v>
                </c:pt>
                <c:pt idx="15800">
                  <c:v>1.4928687164130088</c:v>
                </c:pt>
                <c:pt idx="15801">
                  <c:v>1.4923219294810088</c:v>
                </c:pt>
                <c:pt idx="15802">
                  <c:v>1.4914278589570089</c:v>
                </c:pt>
                <c:pt idx="15803">
                  <c:v>1.491250522655009</c:v>
                </c:pt>
                <c:pt idx="15804">
                  <c:v>1.490940184126009</c:v>
                </c:pt>
                <c:pt idx="15805">
                  <c:v>1.490733291773009</c:v>
                </c:pt>
                <c:pt idx="15806">
                  <c:v>1.490519010408009</c:v>
                </c:pt>
                <c:pt idx="15807">
                  <c:v>1.4901643378030089</c:v>
                </c:pt>
                <c:pt idx="15808">
                  <c:v>1.489927889400009</c:v>
                </c:pt>
                <c:pt idx="15809">
                  <c:v>1.4896323288960089</c:v>
                </c:pt>
                <c:pt idx="15810">
                  <c:v>1.4892924343170089</c:v>
                </c:pt>
                <c:pt idx="15811">
                  <c:v>1.4890929309770089</c:v>
                </c:pt>
                <c:pt idx="15812">
                  <c:v>1.4887160913350088</c:v>
                </c:pt>
                <c:pt idx="15813">
                  <c:v>1.4884648649070089</c:v>
                </c:pt>
                <c:pt idx="15814">
                  <c:v>1.4882431945290089</c:v>
                </c:pt>
                <c:pt idx="15815">
                  <c:v>1.4880363021760088</c:v>
                </c:pt>
                <c:pt idx="15816">
                  <c:v>1.4878220208110089</c:v>
                </c:pt>
                <c:pt idx="15817">
                  <c:v>1.4871422316520089</c:v>
                </c:pt>
                <c:pt idx="15818">
                  <c:v>1.486602833732009</c:v>
                </c:pt>
                <c:pt idx="15819">
                  <c:v>1.486292495203009</c:v>
                </c:pt>
                <c:pt idx="15820">
                  <c:v>1.4861225479130089</c:v>
                </c:pt>
                <c:pt idx="15821">
                  <c:v>1.485575760981009</c:v>
                </c:pt>
                <c:pt idx="15822">
                  <c:v>1.4850880861500089</c:v>
                </c:pt>
                <c:pt idx="15823">
                  <c:v>1.4848811937970088</c:v>
                </c:pt>
                <c:pt idx="15824">
                  <c:v>1.4844747981040087</c:v>
                </c:pt>
                <c:pt idx="15825">
                  <c:v>1.4839871232730086</c:v>
                </c:pt>
                <c:pt idx="15826">
                  <c:v>1.4836546177060086</c:v>
                </c:pt>
                <c:pt idx="15827">
                  <c:v>1.4834329473280086</c:v>
                </c:pt>
                <c:pt idx="15828">
                  <c:v>1.4831817209000087</c:v>
                </c:pt>
                <c:pt idx="15829">
                  <c:v>1.4829452724970087</c:v>
                </c:pt>
                <c:pt idx="15830">
                  <c:v>1.4826053779180086</c:v>
                </c:pt>
                <c:pt idx="15831">
                  <c:v>1.4822137602500085</c:v>
                </c:pt>
                <c:pt idx="15832">
                  <c:v>1.4818516986330086</c:v>
                </c:pt>
                <c:pt idx="15833">
                  <c:v>1.4816817513430085</c:v>
                </c:pt>
                <c:pt idx="15834">
                  <c:v>1.4815044150410086</c:v>
                </c:pt>
                <c:pt idx="15835">
                  <c:v>1.4811719094740086</c:v>
                </c:pt>
                <c:pt idx="15836">
                  <c:v>1.4808911269950085</c:v>
                </c:pt>
                <c:pt idx="15837">
                  <c:v>1.4806177335290085</c:v>
                </c:pt>
                <c:pt idx="15838">
                  <c:v>1.4801522257350086</c:v>
                </c:pt>
                <c:pt idx="15839">
                  <c:v>1.4797827751050086</c:v>
                </c:pt>
                <c:pt idx="15840">
                  <c:v>1.4791547090340085</c:v>
                </c:pt>
                <c:pt idx="15841">
                  <c:v>1.4788369814920084</c:v>
                </c:pt>
                <c:pt idx="15842">
                  <c:v>1.4783566956730083</c:v>
                </c:pt>
                <c:pt idx="15843">
                  <c:v>1.4780833022070083</c:v>
                </c:pt>
                <c:pt idx="15844">
                  <c:v>1.4777064625650083</c:v>
                </c:pt>
                <c:pt idx="15845">
                  <c:v>1.4767828359900084</c:v>
                </c:pt>
                <c:pt idx="15846">
                  <c:v>1.4764577194360085</c:v>
                </c:pt>
                <c:pt idx="15847">
                  <c:v>1.4762729941210084</c:v>
                </c:pt>
                <c:pt idx="15848">
                  <c:v>1.4758148753400084</c:v>
                </c:pt>
                <c:pt idx="15849">
                  <c:v>1.4754010906350083</c:v>
                </c:pt>
                <c:pt idx="15850">
                  <c:v>1.4751203081560083</c:v>
                </c:pt>
                <c:pt idx="15851">
                  <c:v>1.4748247476520082</c:v>
                </c:pt>
                <c:pt idx="15852">
                  <c:v>1.4745956882610083</c:v>
                </c:pt>
                <c:pt idx="15853">
                  <c:v>1.4744405189960084</c:v>
                </c:pt>
                <c:pt idx="15854">
                  <c:v>1.4740562903410084</c:v>
                </c:pt>
                <c:pt idx="15855">
                  <c:v>1.4736794506990083</c:v>
                </c:pt>
                <c:pt idx="15856">
                  <c:v>1.4733469451320083</c:v>
                </c:pt>
                <c:pt idx="15857">
                  <c:v>1.4729848835150083</c:v>
                </c:pt>
                <c:pt idx="15858">
                  <c:v>1.4726080438730083</c:v>
                </c:pt>
                <c:pt idx="15859">
                  <c:v>1.4723494284320082</c:v>
                </c:pt>
                <c:pt idx="15860">
                  <c:v>1.4720021448400082</c:v>
                </c:pt>
                <c:pt idx="15861">
                  <c:v>1.4717213623610081</c:v>
                </c:pt>
                <c:pt idx="15862">
                  <c:v>1.471403634819008</c:v>
                </c:pt>
                <c:pt idx="15863">
                  <c:v>1.470960294063008</c:v>
                </c:pt>
                <c:pt idx="15864">
                  <c:v>1.4707534017100079</c:v>
                </c:pt>
                <c:pt idx="15865">
                  <c:v>1.470214003790008</c:v>
                </c:pt>
                <c:pt idx="15866">
                  <c:v>1.469992333412008</c:v>
                </c:pt>
                <c:pt idx="15867">
                  <c:v>1.4697780520470081</c:v>
                </c:pt>
                <c:pt idx="15868">
                  <c:v>1.469423379442008</c:v>
                </c:pt>
                <c:pt idx="15869">
                  <c:v>1.469098262888008</c:v>
                </c:pt>
                <c:pt idx="15870">
                  <c:v>1.468758368309008</c:v>
                </c:pt>
                <c:pt idx="15871">
                  <c:v>1.4684332517550081</c:v>
                </c:pt>
                <c:pt idx="15872">
                  <c:v>1.4682337484150081</c:v>
                </c:pt>
                <c:pt idx="15873">
                  <c:v>1.4679825219870082</c:v>
                </c:pt>
                <c:pt idx="15874">
                  <c:v>1.4677239065460082</c:v>
                </c:pt>
                <c:pt idx="15875">
                  <c:v>1.4673618449290082</c:v>
                </c:pt>
                <c:pt idx="15876">
                  <c:v>1.4671106185010083</c:v>
                </c:pt>
                <c:pt idx="15877">
                  <c:v>1.4667337788590082</c:v>
                </c:pt>
                <c:pt idx="15878">
                  <c:v>1.4665342755190083</c:v>
                </c:pt>
                <c:pt idx="15879">
                  <c:v>1.4662239369900083</c:v>
                </c:pt>
                <c:pt idx="15880">
                  <c:v>1.4658914314230083</c:v>
                </c:pt>
                <c:pt idx="15881">
                  <c:v>1.4656032599320084</c:v>
                </c:pt>
                <c:pt idx="15882">
                  <c:v>1.4652042532520084</c:v>
                </c:pt>
                <c:pt idx="15883">
                  <c:v>1.4648052465720085</c:v>
                </c:pt>
                <c:pt idx="15884">
                  <c:v>1.4643619058160084</c:v>
                </c:pt>
                <c:pt idx="15885">
                  <c:v>1.4640663453120084</c:v>
                </c:pt>
                <c:pt idx="15886">
                  <c:v>1.4633791671400085</c:v>
                </c:pt>
                <c:pt idx="15887">
                  <c:v>1.4632166088630085</c:v>
                </c:pt>
                <c:pt idx="15888">
                  <c:v>1.4629653824350086</c:v>
                </c:pt>
                <c:pt idx="15889">
                  <c:v>1.4623447053770087</c:v>
                </c:pt>
                <c:pt idx="15890">
                  <c:v>1.4617092502940088</c:v>
                </c:pt>
                <c:pt idx="15891">
                  <c:v>1.4614506348530087</c:v>
                </c:pt>
                <c:pt idx="15892">
                  <c:v>1.4611698523740086</c:v>
                </c:pt>
                <c:pt idx="15893">
                  <c:v>1.4609629600210086</c:v>
                </c:pt>
                <c:pt idx="15894">
                  <c:v>1.4608004017440086</c:v>
                </c:pt>
                <c:pt idx="15895">
                  <c:v>1.4604900632150086</c:v>
                </c:pt>
                <c:pt idx="15896">
                  <c:v>1.4601575576480086</c:v>
                </c:pt>
                <c:pt idx="15897">
                  <c:v>1.4597807180060085</c:v>
                </c:pt>
                <c:pt idx="15898">
                  <c:v>1.4594038783640084</c:v>
                </c:pt>
                <c:pt idx="15899">
                  <c:v>1.4591748189730085</c:v>
                </c:pt>
                <c:pt idx="15900">
                  <c:v>1.4589753156330085</c:v>
                </c:pt>
                <c:pt idx="15901">
                  <c:v>1.4587314782170084</c:v>
                </c:pt>
                <c:pt idx="15902">
                  <c:v>1.4583250825240084</c:v>
                </c:pt>
                <c:pt idx="15903">
                  <c:v>1.4581108011590085</c:v>
                </c:pt>
                <c:pt idx="15904">
                  <c:v>1.4579482428820085</c:v>
                </c:pt>
                <c:pt idx="15905">
                  <c:v>1.4576231263280086</c:v>
                </c:pt>
                <c:pt idx="15906">
                  <c:v>1.4574605680510087</c:v>
                </c:pt>
                <c:pt idx="15907">
                  <c:v>1.4571132844590087</c:v>
                </c:pt>
                <c:pt idx="15908">
                  <c:v>1.4566699437030086</c:v>
                </c:pt>
                <c:pt idx="15909">
                  <c:v>1.4563226601110086</c:v>
                </c:pt>
                <c:pt idx="15910">
                  <c:v>1.4560936007200087</c:v>
                </c:pt>
                <c:pt idx="15911">
                  <c:v>1.4556945940400088</c:v>
                </c:pt>
                <c:pt idx="15912">
                  <c:v>1.4553620884730087</c:v>
                </c:pt>
                <c:pt idx="15913">
                  <c:v>1.4549852488310087</c:v>
                </c:pt>
                <c:pt idx="15914">
                  <c:v>1.4547192443770087</c:v>
                </c:pt>
                <c:pt idx="15915">
                  <c:v>1.4543793497980086</c:v>
                </c:pt>
                <c:pt idx="15916">
                  <c:v>1.4540542332440087</c:v>
                </c:pt>
                <c:pt idx="15917">
                  <c:v>1.4538251738530088</c:v>
                </c:pt>
                <c:pt idx="15918">
                  <c:v>1.4535370023620089</c:v>
                </c:pt>
                <c:pt idx="15919">
                  <c:v>1.4532636088960089</c:v>
                </c:pt>
                <c:pt idx="15920">
                  <c:v>1.452997604442009</c:v>
                </c:pt>
                <c:pt idx="15921">
                  <c:v>1.4527537670260089</c:v>
                </c:pt>
                <c:pt idx="15922">
                  <c:v>1.452502540598009</c:v>
                </c:pt>
                <c:pt idx="15923">
                  <c:v>1.452236536144009</c:v>
                </c:pt>
                <c:pt idx="15924">
                  <c:v>1.4519705316900091</c:v>
                </c:pt>
                <c:pt idx="15925">
                  <c:v>1.4517488613120091</c:v>
                </c:pt>
                <c:pt idx="15926">
                  <c:v>1.4514385227830091</c:v>
                </c:pt>
                <c:pt idx="15927">
                  <c:v>1.4510542941280091</c:v>
                </c:pt>
                <c:pt idx="15928">
                  <c:v>1.450662676460009</c:v>
                </c:pt>
                <c:pt idx="15929">
                  <c:v>1.450477951145009</c:v>
                </c:pt>
                <c:pt idx="15930">
                  <c:v>1.4503006148430091</c:v>
                </c:pt>
                <c:pt idx="15931">
                  <c:v>1.449945942238009</c:v>
                </c:pt>
                <c:pt idx="15932">
                  <c:v>1.4497316608730091</c:v>
                </c:pt>
                <c:pt idx="15933">
                  <c:v>1.4495838806210091</c:v>
                </c:pt>
                <c:pt idx="15934">
                  <c:v>1.449303098142009</c:v>
                </c:pt>
                <c:pt idx="15935">
                  <c:v>1.4490814277640089</c:v>
                </c:pt>
                <c:pt idx="15936">
                  <c:v>1.4487489221970089</c:v>
                </c:pt>
                <c:pt idx="15937">
                  <c:v>1.4484903067560089</c:v>
                </c:pt>
                <c:pt idx="15938">
                  <c:v>1.4481799682270089</c:v>
                </c:pt>
                <c:pt idx="15939">
                  <c:v>1.447891796736009</c:v>
                </c:pt>
                <c:pt idx="15940">
                  <c:v>1.447707071421009</c:v>
                </c:pt>
                <c:pt idx="15941">
                  <c:v>1.447433677955009</c:v>
                </c:pt>
                <c:pt idx="15942">
                  <c:v>1.4472267856020089</c:v>
                </c:pt>
                <c:pt idx="15943">
                  <c:v>1.4469829481860088</c:v>
                </c:pt>
                <c:pt idx="15944">
                  <c:v>1.4467538887950089</c:v>
                </c:pt>
                <c:pt idx="15945">
                  <c:v>1.4464361612530088</c:v>
                </c:pt>
                <c:pt idx="15946">
                  <c:v>1.4461553787740087</c:v>
                </c:pt>
                <c:pt idx="15947">
                  <c:v>1.4458080951820087</c:v>
                </c:pt>
                <c:pt idx="15948">
                  <c:v>1.4454682006030086</c:v>
                </c:pt>
                <c:pt idx="15949">
                  <c:v>1.4452021961490087</c:v>
                </c:pt>
                <c:pt idx="15950">
                  <c:v>1.4445815190910087</c:v>
                </c:pt>
                <c:pt idx="15951">
                  <c:v>1.4441307893230086</c:v>
                </c:pt>
                <c:pt idx="15952">
                  <c:v>1.4436283364660087</c:v>
                </c:pt>
                <c:pt idx="15953">
                  <c:v>1.4432441078110088</c:v>
                </c:pt>
                <c:pt idx="15954">
                  <c:v>1.4430593824960087</c:v>
                </c:pt>
                <c:pt idx="15955">
                  <c:v>1.4427712110050088</c:v>
                </c:pt>
                <c:pt idx="15956">
                  <c:v>1.4421800899970088</c:v>
                </c:pt>
                <c:pt idx="15957">
                  <c:v>1.4418919185060088</c:v>
                </c:pt>
                <c:pt idx="15958">
                  <c:v>1.4412195183600089</c:v>
                </c:pt>
                <c:pt idx="15959">
                  <c:v>1.4406505643900089</c:v>
                </c:pt>
                <c:pt idx="15960">
                  <c:v>1.4401924456090089</c:v>
                </c:pt>
                <c:pt idx="15961">
                  <c:v>1.4398747180670088</c:v>
                </c:pt>
                <c:pt idx="15962">
                  <c:v>1.4394387663240089</c:v>
                </c:pt>
                <c:pt idx="15963">
                  <c:v>1.4391432058200089</c:v>
                </c:pt>
                <c:pt idx="15964">
                  <c:v>1.4387368101270088</c:v>
                </c:pt>
                <c:pt idx="15965">
                  <c:v>1.4383969155480087</c:v>
                </c:pt>
                <c:pt idx="15966">
                  <c:v>1.4379018517040087</c:v>
                </c:pt>
                <c:pt idx="15967">
                  <c:v>1.4376358472500088</c:v>
                </c:pt>
                <c:pt idx="15968">
                  <c:v>1.4372737856330089</c:v>
                </c:pt>
                <c:pt idx="15969">
                  <c:v>1.4370299482170088</c:v>
                </c:pt>
                <c:pt idx="15970">
                  <c:v>1.4365201063480089</c:v>
                </c:pt>
                <c:pt idx="15971">
                  <c:v>1.4361284886800088</c:v>
                </c:pt>
                <c:pt idx="15972">
                  <c:v>1.4356703698990088</c:v>
                </c:pt>
                <c:pt idx="15973">
                  <c:v>1.4354191434710089</c:v>
                </c:pt>
                <c:pt idx="15974">
                  <c:v>1.4351605280300088</c:v>
                </c:pt>
                <c:pt idx="15975">
                  <c:v>1.4345915740600088</c:v>
                </c:pt>
                <c:pt idx="15976">
                  <c:v>1.4342738465180087</c:v>
                </c:pt>
                <c:pt idx="15977">
                  <c:v>1.4340226200900088</c:v>
                </c:pt>
                <c:pt idx="15978">
                  <c:v>1.4336531694600088</c:v>
                </c:pt>
                <c:pt idx="15979">
                  <c:v>1.4329881583260087</c:v>
                </c:pt>
                <c:pt idx="15980">
                  <c:v>1.4327369318980088</c:v>
                </c:pt>
                <c:pt idx="15981">
                  <c:v>1.4324265933690088</c:v>
                </c:pt>
                <c:pt idx="15982">
                  <c:v>1.4320719207640087</c:v>
                </c:pt>
                <c:pt idx="15983">
                  <c:v>1.4316876921090087</c:v>
                </c:pt>
                <c:pt idx="15984">
                  <c:v>1.4313773535800087</c:v>
                </c:pt>
                <c:pt idx="15985">
                  <c:v>1.4307492875090086</c:v>
                </c:pt>
                <c:pt idx="15986">
                  <c:v>1.4300694983500086</c:v>
                </c:pt>
                <c:pt idx="15987">
                  <c:v>1.4296409356190087</c:v>
                </c:pt>
                <c:pt idx="15988">
                  <c:v>1.4293379861030087</c:v>
                </c:pt>
                <c:pt idx="15989">
                  <c:v>1.4290867596750088</c:v>
                </c:pt>
                <c:pt idx="15990">
                  <c:v>1.4288429222590087</c:v>
                </c:pt>
                <c:pt idx="15991">
                  <c:v>1.4285621397800086</c:v>
                </c:pt>
                <c:pt idx="15992">
                  <c:v>1.4283700254520086</c:v>
                </c:pt>
                <c:pt idx="15993">
                  <c:v>1.4279562407470086</c:v>
                </c:pt>
                <c:pt idx="15994">
                  <c:v>1.4276754582680085</c:v>
                </c:pt>
                <c:pt idx="15995">
                  <c:v>1.4273872867770085</c:v>
                </c:pt>
                <c:pt idx="15996">
                  <c:v>1.4271434493610085</c:v>
                </c:pt>
                <c:pt idx="15997">
                  <c:v>1.4269365570080084</c:v>
                </c:pt>
                <c:pt idx="15998">
                  <c:v>1.4265006052650084</c:v>
                </c:pt>
                <c:pt idx="15999">
                  <c:v>1.4261385436480085</c:v>
                </c:pt>
                <c:pt idx="16000">
                  <c:v>1.4259020952450085</c:v>
                </c:pt>
                <c:pt idx="16001">
                  <c:v>1.4255252556030085</c:v>
                </c:pt>
                <c:pt idx="16002">
                  <c:v>1.4251927500360084</c:v>
                </c:pt>
                <c:pt idx="16003">
                  <c:v>1.4248824115070085</c:v>
                </c:pt>
                <c:pt idx="16004">
                  <c:v>1.4246533521160085</c:v>
                </c:pt>
                <c:pt idx="16005">
                  <c:v>1.4243577916120085</c:v>
                </c:pt>
                <c:pt idx="16006">
                  <c:v>1.4241287322210086</c:v>
                </c:pt>
                <c:pt idx="16007">
                  <c:v>1.4237518925790085</c:v>
                </c:pt>
                <c:pt idx="16008">
                  <c:v>1.4234637210880086</c:v>
                </c:pt>
                <c:pt idx="16009">
                  <c:v>1.4232346616970086</c:v>
                </c:pt>
                <c:pt idx="16010">
                  <c:v>1.4229464902060087</c:v>
                </c:pt>
                <c:pt idx="16011">
                  <c:v>1.4226139846390087</c:v>
                </c:pt>
                <c:pt idx="16012">
                  <c:v>1.4224070922860086</c:v>
                </c:pt>
                <c:pt idx="16013">
                  <c:v>1.4219933075810085</c:v>
                </c:pt>
                <c:pt idx="16014">
                  <c:v>1.4215130217620084</c:v>
                </c:pt>
                <c:pt idx="16015">
                  <c:v>1.4211952942200083</c:v>
                </c:pt>
                <c:pt idx="16016">
                  <c:v>1.4206558963000084</c:v>
                </c:pt>
                <c:pt idx="16017">
                  <c:v>1.4201977775190084</c:v>
                </c:pt>
                <c:pt idx="16018">
                  <c:v>1.4199022170150084</c:v>
                </c:pt>
                <c:pt idx="16019">
                  <c:v>1.4196731576240085</c:v>
                </c:pt>
                <c:pt idx="16020">
                  <c:v>1.4193406520570084</c:v>
                </c:pt>
                <c:pt idx="16021">
                  <c:v>1.4191263706920085</c:v>
                </c:pt>
                <c:pt idx="16022">
                  <c:v>1.4187643090750086</c:v>
                </c:pt>
                <c:pt idx="16023">
                  <c:v>1.4182988012810087</c:v>
                </c:pt>
                <c:pt idx="16024">
                  <c:v>1.4180106297900088</c:v>
                </c:pt>
                <c:pt idx="16025">
                  <c:v>1.4177150692860088</c:v>
                </c:pt>
                <c:pt idx="16026">
                  <c:v>1.4174564538450087</c:v>
                </c:pt>
                <c:pt idx="16027">
                  <c:v>1.4171091702530088</c:v>
                </c:pt>
                <c:pt idx="16028">
                  <c:v>1.4169318339510089</c:v>
                </c:pt>
                <c:pt idx="16029">
                  <c:v>1.4166362734470088</c:v>
                </c:pt>
                <c:pt idx="16030">
                  <c:v>1.4161781546660088</c:v>
                </c:pt>
                <c:pt idx="16031">
                  <c:v>1.4157422029230089</c:v>
                </c:pt>
                <c:pt idx="16032">
                  <c:v>1.415490976495009</c:v>
                </c:pt>
                <c:pt idx="16033">
                  <c:v>1.415291473155009</c:v>
                </c:pt>
                <c:pt idx="16034">
                  <c:v>1.415032857714009</c:v>
                </c:pt>
                <c:pt idx="16035">
                  <c:v>1.4148185763490091</c:v>
                </c:pt>
                <c:pt idx="16036">
                  <c:v>1.4144565147320092</c:v>
                </c:pt>
                <c:pt idx="16037">
                  <c:v>1.4142348443540091</c:v>
                </c:pt>
                <c:pt idx="16038">
                  <c:v>1.4139318948380091</c:v>
                </c:pt>
                <c:pt idx="16039">
                  <c:v>1.413562444208009</c:v>
                </c:pt>
                <c:pt idx="16040">
                  <c:v>1.4132964397540091</c:v>
                </c:pt>
                <c:pt idx="16041">
                  <c:v>1.4130747693760091</c:v>
                </c:pt>
                <c:pt idx="16042">
                  <c:v>1.412816153935009</c:v>
                </c:pt>
                <c:pt idx="16043">
                  <c:v>1.4124023692300089</c:v>
                </c:pt>
                <c:pt idx="16044">
                  <c:v>1.4121806988520089</c:v>
                </c:pt>
                <c:pt idx="16045">
                  <c:v>1.411914694398009</c:v>
                </c:pt>
                <c:pt idx="16046">
                  <c:v>1.4117078020450089</c:v>
                </c:pt>
                <c:pt idx="16047">
                  <c:v>1.4113974635160089</c:v>
                </c:pt>
                <c:pt idx="16048">
                  <c:v>1.4111757931380089</c:v>
                </c:pt>
                <c:pt idx="16049">
                  <c:v>1.4109910678230089</c:v>
                </c:pt>
                <c:pt idx="16050">
                  <c:v>1.4106511732440088</c:v>
                </c:pt>
                <c:pt idx="16051">
                  <c:v>1.4102817226140087</c:v>
                </c:pt>
                <c:pt idx="16052">
                  <c:v>1.4098457708710088</c:v>
                </c:pt>
                <c:pt idx="16053">
                  <c:v>1.4096241004930088</c:v>
                </c:pt>
                <c:pt idx="16054">
                  <c:v>1.4094393751780088</c:v>
                </c:pt>
                <c:pt idx="16055">
                  <c:v>1.4092398718380088</c:v>
                </c:pt>
                <c:pt idx="16056">
                  <c:v>1.4088186981200088</c:v>
                </c:pt>
                <c:pt idx="16057">
                  <c:v>1.4085305266290089</c:v>
                </c:pt>
                <c:pt idx="16058">
                  <c:v>1.408057629823009</c:v>
                </c:pt>
                <c:pt idx="16059">
                  <c:v>1.407599511042009</c:v>
                </c:pt>
                <c:pt idx="16060">
                  <c:v>1.4070970581850091</c:v>
                </c:pt>
                <c:pt idx="16061">
                  <c:v>1.406816275706009</c:v>
                </c:pt>
                <c:pt idx="16062">
                  <c:v>1.4065354932270089</c:v>
                </c:pt>
                <c:pt idx="16063">
                  <c:v>1.4055896996150088</c:v>
                </c:pt>
                <c:pt idx="16064">
                  <c:v>1.4052867500990087</c:v>
                </c:pt>
                <c:pt idx="16065">
                  <c:v>1.4048729653940086</c:v>
                </c:pt>
                <c:pt idx="16066">
                  <c:v>1.4046143499530086</c:v>
                </c:pt>
                <c:pt idx="16067">
                  <c:v>1.4043926795750086</c:v>
                </c:pt>
                <c:pt idx="16068">
                  <c:v>1.4040601740080085</c:v>
                </c:pt>
                <c:pt idx="16069">
                  <c:v>1.4036833343660085</c:v>
                </c:pt>
                <c:pt idx="16070">
                  <c:v>1.4032252155850085</c:v>
                </c:pt>
                <c:pt idx="16071">
                  <c:v>1.4026784286530085</c:v>
                </c:pt>
                <c:pt idx="16072">
                  <c:v>1.4023237560480084</c:v>
                </c:pt>
                <c:pt idx="16073">
                  <c:v>1.4020134175190084</c:v>
                </c:pt>
                <c:pt idx="16074">
                  <c:v>1.4016144108390085</c:v>
                </c:pt>
                <c:pt idx="16075">
                  <c:v>1.4014075184860084</c:v>
                </c:pt>
                <c:pt idx="16076">
                  <c:v>1.4010897909440083</c:v>
                </c:pt>
                <c:pt idx="16077">
                  <c:v>1.4007055622890083</c:v>
                </c:pt>
                <c:pt idx="16078">
                  <c:v>1.4004691138860084</c:v>
                </c:pt>
                <c:pt idx="16079">
                  <c:v>1.4002326654830084</c:v>
                </c:pt>
                <c:pt idx="16080">
                  <c:v>1.3999888280670083</c:v>
                </c:pt>
                <c:pt idx="16081">
                  <c:v>1.3997819357140082</c:v>
                </c:pt>
                <c:pt idx="16082">
                  <c:v>1.3996045994120083</c:v>
                </c:pt>
                <c:pt idx="16083">
                  <c:v>1.3993607619960082</c:v>
                </c:pt>
                <c:pt idx="16084">
                  <c:v>1.3991538696430081</c:v>
                </c:pt>
                <c:pt idx="16085">
                  <c:v>1.3988065860510082</c:v>
                </c:pt>
                <c:pt idx="16086">
                  <c:v>1.3985923046860083</c:v>
                </c:pt>
                <c:pt idx="16087">
                  <c:v>1.3984223573960082</c:v>
                </c:pt>
                <c:pt idx="16088">
                  <c:v>1.3981120188670082</c:v>
                </c:pt>
                <c:pt idx="16089">
                  <c:v>1.3978164583630082</c:v>
                </c:pt>
                <c:pt idx="16090">
                  <c:v>1.3975504539090082</c:v>
                </c:pt>
                <c:pt idx="16091">
                  <c:v>1.3972770604430083</c:v>
                </c:pt>
                <c:pt idx="16092">
                  <c:v>1.3970701680900082</c:v>
                </c:pt>
                <c:pt idx="16093">
                  <c:v>1.3968484977120081</c:v>
                </c:pt>
                <c:pt idx="16094">
                  <c:v>1.396493825107008</c:v>
                </c:pt>
                <c:pt idx="16095">
                  <c:v>1.396309099792008</c:v>
                </c:pt>
                <c:pt idx="16096">
                  <c:v>1.396161319540008</c:v>
                </c:pt>
                <c:pt idx="16097">
                  <c:v>1.395998761263008</c:v>
                </c:pt>
                <c:pt idx="16098">
                  <c:v>1.395850981011008</c:v>
                </c:pt>
                <c:pt idx="16099">
                  <c:v>1.3954889193940081</c:v>
                </c:pt>
                <c:pt idx="16100">
                  <c:v>1.395282027041008</c:v>
                </c:pt>
                <c:pt idx="16101">
                  <c:v>1.3949790775250079</c:v>
                </c:pt>
                <c:pt idx="16102">
                  <c:v>1.3946244049200078</c:v>
                </c:pt>
                <c:pt idx="16103">
                  <c:v>1.3943214554040078</c:v>
                </c:pt>
                <c:pt idx="16104">
                  <c:v>1.3941145630510077</c:v>
                </c:pt>
                <c:pt idx="16105">
                  <c:v>1.3938337805720076</c:v>
                </c:pt>
                <c:pt idx="16106">
                  <c:v>1.3935751651310075</c:v>
                </c:pt>
                <c:pt idx="16107">
                  <c:v>1.3933534947530075</c:v>
                </c:pt>
                <c:pt idx="16108">
                  <c:v>1.3931613804250076</c:v>
                </c:pt>
                <c:pt idx="16109">
                  <c:v>1.3929988221480076</c:v>
                </c:pt>
                <c:pt idx="16110">
                  <c:v>1.3925259253420077</c:v>
                </c:pt>
                <c:pt idx="16111">
                  <c:v>1.3922303648380077</c:v>
                </c:pt>
                <c:pt idx="16112">
                  <c:v>1.3919791384100078</c:v>
                </c:pt>
                <c:pt idx="16113">
                  <c:v>1.3917279119820078</c:v>
                </c:pt>
                <c:pt idx="16114">
                  <c:v>1.3914175734530079</c:v>
                </c:pt>
                <c:pt idx="16115">
                  <c:v>1.3911885140620079</c:v>
                </c:pt>
                <c:pt idx="16116">
                  <c:v>1.3909298986210079</c:v>
                </c:pt>
                <c:pt idx="16117">
                  <c:v>1.390700839230008</c:v>
                </c:pt>
                <c:pt idx="16118">
                  <c:v>1.3904052787260079</c:v>
                </c:pt>
                <c:pt idx="16119">
                  <c:v>1.390205775386008</c:v>
                </c:pt>
                <c:pt idx="16120">
                  <c:v>1.3899914940210081</c:v>
                </c:pt>
                <c:pt idx="16121">
                  <c:v>1.3897550456180081</c:v>
                </c:pt>
                <c:pt idx="16122">
                  <c:v>1.3895555422780081</c:v>
                </c:pt>
                <c:pt idx="16123">
                  <c:v>1.3893634279500082</c:v>
                </c:pt>
                <c:pt idx="16124">
                  <c:v>1.3891639246100083</c:v>
                </c:pt>
                <c:pt idx="16125">
                  <c:v>1.3889348652190083</c:v>
                </c:pt>
                <c:pt idx="16126">
                  <c:v>1.3886836387910084</c:v>
                </c:pt>
                <c:pt idx="16127">
                  <c:v>1.3883733002620084</c:v>
                </c:pt>
                <c:pt idx="16128">
                  <c:v>1.3880112386450085</c:v>
                </c:pt>
                <c:pt idx="16129">
                  <c:v>1.3877969572800086</c:v>
                </c:pt>
                <c:pt idx="16130">
                  <c:v>1.3876048429520087</c:v>
                </c:pt>
                <c:pt idx="16131">
                  <c:v>1.3874053396120087</c:v>
                </c:pt>
                <c:pt idx="16132">
                  <c:v>1.3871171681210088</c:v>
                </c:pt>
                <c:pt idx="16133">
                  <c:v>1.3868142186050088</c:v>
                </c:pt>
                <c:pt idx="16134">
                  <c:v>1.3864964910630087</c:v>
                </c:pt>
                <c:pt idx="16135">
                  <c:v>1.3863117657480086</c:v>
                </c:pt>
                <c:pt idx="16136">
                  <c:v>1.3861639854960086</c:v>
                </c:pt>
                <c:pt idx="16137">
                  <c:v>1.3859349261050087</c:v>
                </c:pt>
                <c:pt idx="16138">
                  <c:v>1.3856763106640086</c:v>
                </c:pt>
                <c:pt idx="16139">
                  <c:v>1.3854841963360087</c:v>
                </c:pt>
                <c:pt idx="16140">
                  <c:v>1.3850778006430087</c:v>
                </c:pt>
                <c:pt idx="16141">
                  <c:v>1.3847305170510087</c:v>
                </c:pt>
                <c:pt idx="16142">
                  <c:v>1.3843093433330087</c:v>
                </c:pt>
                <c:pt idx="16143">
                  <c:v>1.3841246180180087</c:v>
                </c:pt>
                <c:pt idx="16144">
                  <c:v>1.3839029476400087</c:v>
                </c:pt>
                <c:pt idx="16145">
                  <c:v>1.3834596068840086</c:v>
                </c:pt>
                <c:pt idx="16146">
                  <c:v>1.3832896595940085</c:v>
                </c:pt>
                <c:pt idx="16147">
                  <c:v>1.3830458221780084</c:v>
                </c:pt>
                <c:pt idx="16148">
                  <c:v>1.3828758748880083</c:v>
                </c:pt>
                <c:pt idx="16149">
                  <c:v>1.3822995319050084</c:v>
                </c:pt>
                <c:pt idx="16150">
                  <c:v>1.3819079142370083</c:v>
                </c:pt>
                <c:pt idx="16151">
                  <c:v>1.3814424064430084</c:v>
                </c:pt>
                <c:pt idx="16152">
                  <c:v>1.3812946261910084</c:v>
                </c:pt>
                <c:pt idx="16153">
                  <c:v>1.3811025118630085</c:v>
                </c:pt>
                <c:pt idx="16154">
                  <c:v>1.3809177865480085</c:v>
                </c:pt>
                <c:pt idx="16155">
                  <c:v>1.3806000590060084</c:v>
                </c:pt>
                <c:pt idx="16156">
                  <c:v>1.3802527754140084</c:v>
                </c:pt>
                <c:pt idx="16157">
                  <c:v>1.3798537687340084</c:v>
                </c:pt>
                <c:pt idx="16158">
                  <c:v>1.3796542653940085</c:v>
                </c:pt>
                <c:pt idx="16159">
                  <c:v>1.3790114212980085</c:v>
                </c:pt>
                <c:pt idx="16160">
                  <c:v>1.3787380278320085</c:v>
                </c:pt>
                <c:pt idx="16161">
                  <c:v>1.3784203002900084</c:v>
                </c:pt>
                <c:pt idx="16162">
                  <c:v>1.3782207969500084</c:v>
                </c:pt>
                <c:pt idx="16163">
                  <c:v>1.3779695705220085</c:v>
                </c:pt>
                <c:pt idx="16164">
                  <c:v>1.3777183440940086</c:v>
                </c:pt>
                <c:pt idx="16165">
                  <c:v>1.3773636714890085</c:v>
                </c:pt>
                <c:pt idx="16166">
                  <c:v>1.3770754999980086</c:v>
                </c:pt>
                <c:pt idx="16167">
                  <c:v>1.3767799394940086</c:v>
                </c:pt>
                <c:pt idx="16168">
                  <c:v>1.3763439877510086</c:v>
                </c:pt>
                <c:pt idx="16169">
                  <c:v>1.3761962074990086</c:v>
                </c:pt>
                <c:pt idx="16170">
                  <c:v>1.3757528667430086</c:v>
                </c:pt>
                <c:pt idx="16171">
                  <c:v>1.3754055831510086</c:v>
                </c:pt>
                <c:pt idx="16172">
                  <c:v>1.3752504138860087</c:v>
                </c:pt>
                <c:pt idx="16173">
                  <c:v>1.3750287435080086</c:v>
                </c:pt>
                <c:pt idx="16174">
                  <c:v>1.3746666818910087</c:v>
                </c:pt>
                <c:pt idx="16175">
                  <c:v>1.3743046202740088</c:v>
                </c:pt>
                <c:pt idx="16176">
                  <c:v>1.3738095564300088</c:v>
                </c:pt>
                <c:pt idx="16177">
                  <c:v>1.3735509409890088</c:v>
                </c:pt>
                <c:pt idx="16178">
                  <c:v>1.3733366596240089</c:v>
                </c:pt>
                <c:pt idx="16179">
                  <c:v>1.3731371562840089</c:v>
                </c:pt>
                <c:pt idx="16180">
                  <c:v>1.372885929856009</c:v>
                </c:pt>
                <c:pt idx="16181">
                  <c:v>1.372464756138009</c:v>
                </c:pt>
                <c:pt idx="16182">
                  <c:v>1.3722356967470091</c:v>
                </c:pt>
                <c:pt idx="16183">
                  <c:v>1.3719696922930091</c:v>
                </c:pt>
                <c:pt idx="16184">
                  <c:v>1.371615019688009</c:v>
                </c:pt>
                <c:pt idx="16185">
                  <c:v>1.3714007383230091</c:v>
                </c:pt>
                <c:pt idx="16186">
                  <c:v>1.3711125668320092</c:v>
                </c:pt>
                <c:pt idx="16187">
                  <c:v>1.3708835074410093</c:v>
                </c:pt>
                <c:pt idx="16188">
                  <c:v>1.3706101139750093</c:v>
                </c:pt>
                <c:pt idx="16189">
                  <c:v>1.3702258853200093</c:v>
                </c:pt>
                <c:pt idx="16190">
                  <c:v>1.3700633270430094</c:v>
                </c:pt>
                <c:pt idx="16191">
                  <c:v>1.3698416566650093</c:v>
                </c:pt>
                <c:pt idx="16192">
                  <c:v>1.3694500389970092</c:v>
                </c:pt>
                <c:pt idx="16193">
                  <c:v>1.3691249224430093</c:v>
                </c:pt>
                <c:pt idx="16194">
                  <c:v>1.3689180300900092</c:v>
                </c:pt>
                <c:pt idx="16195">
                  <c:v>1.3687333047750092</c:v>
                </c:pt>
                <c:pt idx="16196">
                  <c:v>1.3683342980950093</c:v>
                </c:pt>
                <c:pt idx="16197">
                  <c:v>1.3680017925280092</c:v>
                </c:pt>
                <c:pt idx="16198">
                  <c:v>1.3678540122760092</c:v>
                </c:pt>
                <c:pt idx="16199">
                  <c:v>1.3675584517720092</c:v>
                </c:pt>
                <c:pt idx="16200">
                  <c:v>1.3672555022560091</c:v>
                </c:pt>
                <c:pt idx="16201">
                  <c:v>1.367011664840009</c:v>
                </c:pt>
                <c:pt idx="16202">
                  <c:v>1.366679159273009</c:v>
                </c:pt>
                <c:pt idx="16203">
                  <c:v>1.366405765807009</c:v>
                </c:pt>
                <c:pt idx="16204">
                  <c:v>1.3661988734540089</c:v>
                </c:pt>
                <c:pt idx="16205">
                  <c:v>1.365696420597009</c:v>
                </c:pt>
                <c:pt idx="16206">
                  <c:v>1.3654451941690091</c:v>
                </c:pt>
                <c:pt idx="16207">
                  <c:v>1.3651791897150092</c:v>
                </c:pt>
                <c:pt idx="16208">
                  <c:v>1.3649649083500093</c:v>
                </c:pt>
                <c:pt idx="16209">
                  <c:v>1.3647506269850094</c:v>
                </c:pt>
                <c:pt idx="16210">
                  <c:v>1.3643368422800093</c:v>
                </c:pt>
                <c:pt idx="16211">
                  <c:v>1.3640265037510093</c:v>
                </c:pt>
                <c:pt idx="16212">
                  <c:v>1.3637752773230094</c:v>
                </c:pt>
                <c:pt idx="16213">
                  <c:v>1.3634649387940094</c:v>
                </c:pt>
                <c:pt idx="16214">
                  <c:v>1.3631546002650095</c:v>
                </c:pt>
                <c:pt idx="16215">
                  <c:v>1.3629477079120094</c:v>
                </c:pt>
                <c:pt idx="16216">
                  <c:v>1.3626078133330093</c:v>
                </c:pt>
                <c:pt idx="16217">
                  <c:v>1.3622457517160094</c:v>
                </c:pt>
                <c:pt idx="16218">
                  <c:v>1.3620093033130094</c:v>
                </c:pt>
                <c:pt idx="16219">
                  <c:v>1.3617876329350094</c:v>
                </c:pt>
                <c:pt idx="16220">
                  <c:v>1.3614477383560093</c:v>
                </c:pt>
                <c:pt idx="16221">
                  <c:v>1.3611891229150093</c:v>
                </c:pt>
                <c:pt idx="16222">
                  <c:v>1.3608935624110092</c:v>
                </c:pt>
                <c:pt idx="16223">
                  <c:v>1.3606423359830093</c:v>
                </c:pt>
                <c:pt idx="16224">
                  <c:v>1.3604206656050093</c:v>
                </c:pt>
                <c:pt idx="16225">
                  <c:v>1.3601029380630092</c:v>
                </c:pt>
                <c:pt idx="16226">
                  <c:v>1.3598886566980093</c:v>
                </c:pt>
                <c:pt idx="16227">
                  <c:v>1.3596522082950093</c:v>
                </c:pt>
                <c:pt idx="16228">
                  <c:v>1.3593640368040094</c:v>
                </c:pt>
                <c:pt idx="16229">
                  <c:v>1.3590463092620093</c:v>
                </c:pt>
                <c:pt idx="16230">
                  <c:v>1.3588320278970094</c:v>
                </c:pt>
                <c:pt idx="16231">
                  <c:v>1.3586325245570094</c:v>
                </c:pt>
                <c:pt idx="16232">
                  <c:v>1.3581448497260094</c:v>
                </c:pt>
                <c:pt idx="16233">
                  <c:v>1.3579675134240095</c:v>
                </c:pt>
                <c:pt idx="16234">
                  <c:v>1.3577162869960095</c:v>
                </c:pt>
                <c:pt idx="16235">
                  <c:v>1.3575537287190096</c:v>
                </c:pt>
                <c:pt idx="16236">
                  <c:v>1.3572877242650097</c:v>
                </c:pt>
                <c:pt idx="16237">
                  <c:v>1.3570364978370097</c:v>
                </c:pt>
                <c:pt idx="16238">
                  <c:v>1.3566448801690096</c:v>
                </c:pt>
                <c:pt idx="16239">
                  <c:v>1.3564158207780097</c:v>
                </c:pt>
                <c:pt idx="16240">
                  <c:v>1.3560094250850097</c:v>
                </c:pt>
                <c:pt idx="16241">
                  <c:v>1.3557655876690096</c:v>
                </c:pt>
                <c:pt idx="16242">
                  <c:v>1.3554995832150096</c:v>
                </c:pt>
                <c:pt idx="16243">
                  <c:v>1.3552779128370096</c:v>
                </c:pt>
                <c:pt idx="16244">
                  <c:v>1.3550562424590096</c:v>
                </c:pt>
                <c:pt idx="16245">
                  <c:v>1.3548493501060095</c:v>
                </c:pt>
                <c:pt idx="16246">
                  <c:v>1.3544725104640094</c:v>
                </c:pt>
                <c:pt idx="16247">
                  <c:v>1.3541843389730095</c:v>
                </c:pt>
                <c:pt idx="16248">
                  <c:v>1.3539996136580095</c:v>
                </c:pt>
                <c:pt idx="16249">
                  <c:v>1.3537188311790094</c:v>
                </c:pt>
                <c:pt idx="16250">
                  <c:v>1.3534676047510095</c:v>
                </c:pt>
                <c:pt idx="16251">
                  <c:v>1.3531720442470094</c:v>
                </c:pt>
                <c:pt idx="16252">
                  <c:v>1.3529651518940093</c:v>
                </c:pt>
                <c:pt idx="16253">
                  <c:v>1.3524922550880094</c:v>
                </c:pt>
                <c:pt idx="16254">
                  <c:v>1.3522484176720093</c:v>
                </c:pt>
                <c:pt idx="16255">
                  <c:v>1.3520636923570093</c:v>
                </c:pt>
                <c:pt idx="16256">
                  <c:v>1.3518050769160093</c:v>
                </c:pt>
                <c:pt idx="16257">
                  <c:v>1.3515464614750092</c:v>
                </c:pt>
                <c:pt idx="16258">
                  <c:v>1.3513026240590091</c:v>
                </c:pt>
                <c:pt idx="16259">
                  <c:v>1.350741059102009</c:v>
                </c:pt>
                <c:pt idx="16260">
                  <c:v>1.3503272743970089</c:v>
                </c:pt>
                <c:pt idx="16261">
                  <c:v>1.3499873798180089</c:v>
                </c:pt>
                <c:pt idx="16262">
                  <c:v>1.3496327072130088</c:v>
                </c:pt>
                <c:pt idx="16263">
                  <c:v>1.3493667027590088</c:v>
                </c:pt>
                <c:pt idx="16264">
                  <c:v>1.3491080873180088</c:v>
                </c:pt>
                <c:pt idx="16265">
                  <c:v>1.3488199158270089</c:v>
                </c:pt>
                <c:pt idx="16266">
                  <c:v>1.348317462970009</c:v>
                </c:pt>
                <c:pt idx="16267">
                  <c:v>1.347970179378009</c:v>
                </c:pt>
                <c:pt idx="16268">
                  <c:v>1.3476155067730089</c:v>
                </c:pt>
                <c:pt idx="16269">
                  <c:v>1.3473790583700089</c:v>
                </c:pt>
                <c:pt idx="16270">
                  <c:v>1.347016996753009</c:v>
                </c:pt>
                <c:pt idx="16271">
                  <c:v>1.3466179900730091</c:v>
                </c:pt>
                <c:pt idx="16272">
                  <c:v>1.3463445966070091</c:v>
                </c:pt>
                <c:pt idx="16273">
                  <c:v>1.345893866839009</c:v>
                </c:pt>
                <c:pt idx="16274">
                  <c:v>1.3456130843600089</c:v>
                </c:pt>
                <c:pt idx="16275">
                  <c:v>1.3452805787930089</c:v>
                </c:pt>
                <c:pt idx="16276">
                  <c:v>1.3449776292770088</c:v>
                </c:pt>
                <c:pt idx="16277">
                  <c:v>1.3445712335840088</c:v>
                </c:pt>
                <c:pt idx="16278">
                  <c:v>1.3441205038160087</c:v>
                </c:pt>
                <c:pt idx="16279">
                  <c:v>1.3439653345510088</c:v>
                </c:pt>
                <c:pt idx="16280">
                  <c:v>1.3436993300970088</c:v>
                </c:pt>
                <c:pt idx="16281">
                  <c:v>1.3435072157690089</c:v>
                </c:pt>
                <c:pt idx="16282">
                  <c:v>1.3432338223030089</c:v>
                </c:pt>
                <c:pt idx="16283">
                  <c:v>1.343056486001009</c:v>
                </c:pt>
                <c:pt idx="16284">
                  <c:v>1.3428569826610091</c:v>
                </c:pt>
                <c:pt idx="16285">
                  <c:v>1.342406252893009</c:v>
                </c:pt>
                <c:pt idx="16286">
                  <c:v>1.3420737473260089</c:v>
                </c:pt>
                <c:pt idx="16287">
                  <c:v>1.3417338527470088</c:v>
                </c:pt>
                <c:pt idx="16288">
                  <c:v>1.341268344953009</c:v>
                </c:pt>
                <c:pt idx="16289">
                  <c:v>1.341031896550009</c:v>
                </c:pt>
                <c:pt idx="16290">
                  <c:v>1.3408545602480091</c:v>
                </c:pt>
                <c:pt idx="16291">
                  <c:v>1.3403964414670091</c:v>
                </c:pt>
                <c:pt idx="16292">
                  <c:v>1.3402043271390092</c:v>
                </c:pt>
                <c:pt idx="16293">
                  <c:v>1.3395467050180092</c:v>
                </c:pt>
                <c:pt idx="16294">
                  <c:v>1.3391920324130091</c:v>
                </c:pt>
                <c:pt idx="16295">
                  <c:v>1.3389260279590092</c:v>
                </c:pt>
                <c:pt idx="16296">
                  <c:v>1.3385713553540091</c:v>
                </c:pt>
                <c:pt idx="16297">
                  <c:v>1.3383570739890092</c:v>
                </c:pt>
                <c:pt idx="16298">
                  <c:v>1.3380762915100091</c:v>
                </c:pt>
                <c:pt idx="16299">
                  <c:v>1.337758563968009</c:v>
                </c:pt>
                <c:pt idx="16300">
                  <c:v>1.3374408364260089</c:v>
                </c:pt>
                <c:pt idx="16301">
                  <c:v>1.3371157198720089</c:v>
                </c:pt>
                <c:pt idx="16302">
                  <c:v>1.3367610472670088</c:v>
                </c:pt>
                <c:pt idx="16303">
                  <c:v>1.3365098208390089</c:v>
                </c:pt>
                <c:pt idx="16304">
                  <c:v>1.3360886471210089</c:v>
                </c:pt>
                <c:pt idx="16305">
                  <c:v>1.3357930866170089</c:v>
                </c:pt>
                <c:pt idx="16306">
                  <c:v>1.3355196931510089</c:v>
                </c:pt>
                <c:pt idx="16307">
                  <c:v>1.3353128007980088</c:v>
                </c:pt>
                <c:pt idx="16308">
                  <c:v>1.3350098512820088</c:v>
                </c:pt>
                <c:pt idx="16309">
                  <c:v>1.3348251259670088</c:v>
                </c:pt>
                <c:pt idx="16310">
                  <c:v>1.3345369544760088</c:v>
                </c:pt>
                <c:pt idx="16311">
                  <c:v>1.3341970598970088</c:v>
                </c:pt>
                <c:pt idx="16312">
                  <c:v>1.3338202202550087</c:v>
                </c:pt>
                <c:pt idx="16313">
                  <c:v>1.3335763828390086</c:v>
                </c:pt>
                <c:pt idx="16314">
                  <c:v>1.3333399344360086</c:v>
                </c:pt>
                <c:pt idx="16315">
                  <c:v>1.3331034860330087</c:v>
                </c:pt>
                <c:pt idx="16316">
                  <c:v>1.3329113717050087</c:v>
                </c:pt>
                <c:pt idx="16317">
                  <c:v>1.3326675342890086</c:v>
                </c:pt>
                <c:pt idx="16318">
                  <c:v>1.3323793627980087</c:v>
                </c:pt>
                <c:pt idx="16319">
                  <c:v>1.3321133583440088</c:v>
                </c:pt>
                <c:pt idx="16320">
                  <c:v>1.3318769099410088</c:v>
                </c:pt>
                <c:pt idx="16321">
                  <c:v>1.3315000702990087</c:v>
                </c:pt>
                <c:pt idx="16322">
                  <c:v>1.3312931779460087</c:v>
                </c:pt>
                <c:pt idx="16323">
                  <c:v>1.3311306196690087</c:v>
                </c:pt>
                <c:pt idx="16324">
                  <c:v>1.3306355558250087</c:v>
                </c:pt>
                <c:pt idx="16325">
                  <c:v>1.3302956612460086</c:v>
                </c:pt>
                <c:pt idx="16326">
                  <c:v>1.3300887688930085</c:v>
                </c:pt>
                <c:pt idx="16327">
                  <c:v>1.3297193182630085</c:v>
                </c:pt>
                <c:pt idx="16328">
                  <c:v>1.3294607028220085</c:v>
                </c:pt>
                <c:pt idx="16329">
                  <c:v>1.3290838631800084</c:v>
                </c:pt>
                <c:pt idx="16330">
                  <c:v>1.3288400257640083</c:v>
                </c:pt>
                <c:pt idx="16331">
                  <c:v>1.3285961883480082</c:v>
                </c:pt>
                <c:pt idx="16332">
                  <c:v>1.3282267377180081</c:v>
                </c:pt>
                <c:pt idx="16333">
                  <c:v>1.3279607332640082</c:v>
                </c:pt>
                <c:pt idx="16334">
                  <c:v>1.3277242848610082</c:v>
                </c:pt>
                <c:pt idx="16335">
                  <c:v>1.3275247815210083</c:v>
                </c:pt>
                <c:pt idx="16336">
                  <c:v>1.3273400562060083</c:v>
                </c:pt>
                <c:pt idx="16337">
                  <c:v>1.3270001616270082</c:v>
                </c:pt>
                <c:pt idx="16338">
                  <c:v>1.3267193791480081</c:v>
                </c:pt>
                <c:pt idx="16339">
                  <c:v>1.3264903197570082</c:v>
                </c:pt>
                <c:pt idx="16340">
                  <c:v>1.3262390933290082</c:v>
                </c:pt>
                <c:pt idx="16341">
                  <c:v>1.3259435328250082</c:v>
                </c:pt>
                <c:pt idx="16342">
                  <c:v>1.3257070844220082</c:v>
                </c:pt>
                <c:pt idx="16343">
                  <c:v>1.3255223591070082</c:v>
                </c:pt>
                <c:pt idx="16344">
                  <c:v>1.3253228557670083</c:v>
                </c:pt>
                <c:pt idx="16345">
                  <c:v>1.3250642403260082</c:v>
                </c:pt>
                <c:pt idx="16346">
                  <c:v>1.3248425699480082</c:v>
                </c:pt>
                <c:pt idx="16347">
                  <c:v>1.3245913435200083</c:v>
                </c:pt>
                <c:pt idx="16348">
                  <c:v>1.3243918401800083</c:v>
                </c:pt>
                <c:pt idx="16349">
                  <c:v>1.3241775588150084</c:v>
                </c:pt>
                <c:pt idx="16350">
                  <c:v>1.3239041653490085</c:v>
                </c:pt>
                <c:pt idx="16351">
                  <c:v>1.3233204333540085</c:v>
                </c:pt>
                <c:pt idx="16352">
                  <c:v>1.3230692069260086</c:v>
                </c:pt>
                <c:pt idx="16353">
                  <c:v>1.3228549255610087</c:v>
                </c:pt>
                <c:pt idx="16354">
                  <c:v>1.3225963101200087</c:v>
                </c:pt>
                <c:pt idx="16355">
                  <c:v>1.3223450836920088</c:v>
                </c:pt>
                <c:pt idx="16356">
                  <c:v>1.3220716902260088</c:v>
                </c:pt>
                <c:pt idx="16357">
                  <c:v>1.3218130747850088</c:v>
                </c:pt>
                <c:pt idx="16358">
                  <c:v>1.3214879582310088</c:v>
                </c:pt>
                <c:pt idx="16359">
                  <c:v>1.3208229470970088</c:v>
                </c:pt>
                <c:pt idx="16360">
                  <c:v>1.3205273865930087</c:v>
                </c:pt>
                <c:pt idx="16361">
                  <c:v>1.3202761601650088</c:v>
                </c:pt>
                <c:pt idx="16362">
                  <c:v>1.3200618788000089</c:v>
                </c:pt>
                <c:pt idx="16363">
                  <c:v>1.319795874346009</c:v>
                </c:pt>
                <c:pt idx="16364">
                  <c:v>1.3195889819930089</c:v>
                </c:pt>
                <c:pt idx="16365">
                  <c:v>1.3193820896400088</c:v>
                </c:pt>
                <c:pt idx="16366">
                  <c:v>1.3192047533380089</c:v>
                </c:pt>
                <c:pt idx="16367">
                  <c:v>1.3189978609850088</c:v>
                </c:pt>
                <c:pt idx="16368">
                  <c:v>1.3185175751660088</c:v>
                </c:pt>
                <c:pt idx="16369">
                  <c:v>1.3181776805870087</c:v>
                </c:pt>
                <c:pt idx="16370">
                  <c:v>1.3178895090960088</c:v>
                </c:pt>
                <c:pt idx="16371">
                  <c:v>1.3175643925420089</c:v>
                </c:pt>
                <c:pt idx="16372">
                  <c:v>1.3172466650000088</c:v>
                </c:pt>
                <c:pt idx="16373">
                  <c:v>1.3170102165970088</c:v>
                </c:pt>
                <c:pt idx="16374">
                  <c:v>1.3168107132570088</c:v>
                </c:pt>
                <c:pt idx="16375">
                  <c:v>1.3165964318920089</c:v>
                </c:pt>
                <c:pt idx="16376">
                  <c:v>1.3162122032370089</c:v>
                </c:pt>
                <c:pt idx="16377">
                  <c:v>1.316020088909009</c:v>
                </c:pt>
                <c:pt idx="16378">
                  <c:v>1.3157319174180091</c:v>
                </c:pt>
                <c:pt idx="16379">
                  <c:v>1.3154068008640092</c:v>
                </c:pt>
                <c:pt idx="16380">
                  <c:v>1.3152294645620093</c:v>
                </c:pt>
                <c:pt idx="16381">
                  <c:v>1.3149560710960093</c:v>
                </c:pt>
                <c:pt idx="16382">
                  <c:v>1.3147787347940094</c:v>
                </c:pt>
                <c:pt idx="16383">
                  <c:v>1.3145644534290095</c:v>
                </c:pt>
                <c:pt idx="16384">
                  <c:v>1.3142910599630095</c:v>
                </c:pt>
                <c:pt idx="16385">
                  <c:v>1.3140989456350096</c:v>
                </c:pt>
                <c:pt idx="16386">
                  <c:v>1.3138920532820095</c:v>
                </c:pt>
                <c:pt idx="16387">
                  <c:v>1.3135152136400094</c:v>
                </c:pt>
                <c:pt idx="16388">
                  <c:v>1.3132861542490095</c:v>
                </c:pt>
                <c:pt idx="16389">
                  <c:v>1.3129610376950096</c:v>
                </c:pt>
                <c:pt idx="16390">
                  <c:v>1.3125989760780097</c:v>
                </c:pt>
                <c:pt idx="16391">
                  <c:v>1.3121704133470098</c:v>
                </c:pt>
                <c:pt idx="16392">
                  <c:v>1.3117640176540097</c:v>
                </c:pt>
                <c:pt idx="16393">
                  <c:v>1.3114167340620098</c:v>
                </c:pt>
                <c:pt idx="16394">
                  <c:v>1.3108330020670098</c:v>
                </c:pt>
                <c:pt idx="16395">
                  <c:v>1.3105965536640098</c:v>
                </c:pt>
                <c:pt idx="16396">
                  <c:v>1.3100128216690099</c:v>
                </c:pt>
                <c:pt idx="16397">
                  <c:v>1.30946603473701</c:v>
                </c:pt>
                <c:pt idx="16398">
                  <c:v>1.3090596390440099</c:v>
                </c:pt>
                <c:pt idx="16399">
                  <c:v>1.3087049664390098</c:v>
                </c:pt>
                <c:pt idx="16400">
                  <c:v>1.3084094059350098</c:v>
                </c:pt>
                <c:pt idx="16401">
                  <c:v>1.3081286234560097</c:v>
                </c:pt>
                <c:pt idx="16402">
                  <c:v>1.3077961178890096</c:v>
                </c:pt>
                <c:pt idx="16403">
                  <c:v>1.3075670584980097</c:v>
                </c:pt>
                <c:pt idx="16404">
                  <c:v>1.3073010540440098</c:v>
                </c:pt>
                <c:pt idx="16405">
                  <c:v>1.3071532737920097</c:v>
                </c:pt>
                <c:pt idx="16406">
                  <c:v>1.3068059902000098</c:v>
                </c:pt>
                <c:pt idx="16407">
                  <c:v>1.3064143725320096</c:v>
                </c:pt>
                <c:pt idx="16408">
                  <c:v>1.3060523109150097</c:v>
                </c:pt>
                <c:pt idx="16409">
                  <c:v>1.3056680822600097</c:v>
                </c:pt>
                <c:pt idx="16410">
                  <c:v>1.3053725217560097</c:v>
                </c:pt>
                <c:pt idx="16411">
                  <c:v>1.3052099634790097</c:v>
                </c:pt>
                <c:pt idx="16412">
                  <c:v>1.3048626798870098</c:v>
                </c:pt>
                <c:pt idx="16413">
                  <c:v>1.3044415061690098</c:v>
                </c:pt>
                <c:pt idx="16414">
                  <c:v>1.3041090006020097</c:v>
                </c:pt>
                <c:pt idx="16415">
                  <c:v>1.3038651631860096</c:v>
                </c:pt>
                <c:pt idx="16416">
                  <c:v>1.3035474356440095</c:v>
                </c:pt>
                <c:pt idx="16417">
                  <c:v>1.3031040948880095</c:v>
                </c:pt>
                <c:pt idx="16418">
                  <c:v>1.3029415366110095</c:v>
                </c:pt>
                <c:pt idx="16419">
                  <c:v>1.3027642003090096</c:v>
                </c:pt>
                <c:pt idx="16420">
                  <c:v>1.3024908068430097</c:v>
                </c:pt>
                <c:pt idx="16421">
                  <c:v>1.3021583012760096</c:v>
                </c:pt>
                <c:pt idx="16422">
                  <c:v>1.3019587979360097</c:v>
                </c:pt>
                <c:pt idx="16423">
                  <c:v>1.3017592945960097</c:v>
                </c:pt>
                <c:pt idx="16424">
                  <c:v>1.3013455098910096</c:v>
                </c:pt>
                <c:pt idx="16425">
                  <c:v>1.3010942834630097</c:v>
                </c:pt>
                <c:pt idx="16426">
                  <c:v>1.3007987229590097</c:v>
                </c:pt>
                <c:pt idx="16427">
                  <c:v>1.3006213866570098</c:v>
                </c:pt>
                <c:pt idx="16428">
                  <c:v>1.3003479931910098</c:v>
                </c:pt>
                <c:pt idx="16429">
                  <c:v>1.3001263228130098</c:v>
                </c:pt>
                <c:pt idx="16430">
                  <c:v>1.2995204237800098</c:v>
                </c:pt>
                <c:pt idx="16431">
                  <c:v>1.2991435841380097</c:v>
                </c:pt>
                <c:pt idx="16432">
                  <c:v>1.2987741335080096</c:v>
                </c:pt>
                <c:pt idx="16433">
                  <c:v>1.2984711839920096</c:v>
                </c:pt>
                <c:pt idx="16434">
                  <c:v>1.2980500102740096</c:v>
                </c:pt>
                <c:pt idx="16435">
                  <c:v>1.2978061728580095</c:v>
                </c:pt>
                <c:pt idx="16436">
                  <c:v>1.2975845024800094</c:v>
                </c:pt>
                <c:pt idx="16437">
                  <c:v>1.2972446079010094</c:v>
                </c:pt>
                <c:pt idx="16438">
                  <c:v>1.2969342693720094</c:v>
                </c:pt>
                <c:pt idx="16439">
                  <c:v>1.2966904319560093</c:v>
                </c:pt>
                <c:pt idx="16440">
                  <c:v>1.2963579263890093</c:v>
                </c:pt>
                <c:pt idx="16441">
                  <c:v>1.2959663087210092</c:v>
                </c:pt>
                <c:pt idx="16442">
                  <c:v>1.2957668053810092</c:v>
                </c:pt>
                <c:pt idx="16443">
                  <c:v>1.2955451350030092</c:v>
                </c:pt>
                <c:pt idx="16444">
                  <c:v>1.2952200184490092</c:v>
                </c:pt>
                <c:pt idx="16445">
                  <c:v>1.2948284007810091</c:v>
                </c:pt>
                <c:pt idx="16446">
                  <c:v>1.2943259479240092</c:v>
                </c:pt>
                <c:pt idx="16447">
                  <c:v>1.2940525544580093</c:v>
                </c:pt>
                <c:pt idx="16448">
                  <c:v>1.2938308840800092</c:v>
                </c:pt>
                <c:pt idx="16449">
                  <c:v>1.2935722686390092</c:v>
                </c:pt>
                <c:pt idx="16450">
                  <c:v>1.2933579872740093</c:v>
                </c:pt>
                <c:pt idx="16451">
                  <c:v>1.2931289278830094</c:v>
                </c:pt>
                <c:pt idx="16452">
                  <c:v>1.2929072575050093</c:v>
                </c:pt>
                <c:pt idx="16453">
                  <c:v>1.2926412530510094</c:v>
                </c:pt>
                <c:pt idx="16454">
                  <c:v>1.2924786947740095</c:v>
                </c:pt>
                <c:pt idx="16455">
                  <c:v>1.2921979122950094</c:v>
                </c:pt>
                <c:pt idx="16456">
                  <c:v>1.2918801847530093</c:v>
                </c:pt>
                <c:pt idx="16457">
                  <c:v>1.2916437363500093</c:v>
                </c:pt>
                <c:pt idx="16458">
                  <c:v>1.2913038417710092</c:v>
                </c:pt>
                <c:pt idx="16459">
                  <c:v>1.2910082812670092</c:v>
                </c:pt>
                <c:pt idx="16460">
                  <c:v>1.2907866108890091</c:v>
                </c:pt>
                <c:pt idx="16461">
                  <c:v>1.2905723295240092</c:v>
                </c:pt>
                <c:pt idx="16462">
                  <c:v>1.2903211030960093</c:v>
                </c:pt>
                <c:pt idx="16463">
                  <c:v>1.2900550986420094</c:v>
                </c:pt>
                <c:pt idx="16464">
                  <c:v>1.2898703733270094</c:v>
                </c:pt>
                <c:pt idx="16465">
                  <c:v>1.2896043688730094</c:v>
                </c:pt>
                <c:pt idx="16466">
                  <c:v>1.2892940303440095</c:v>
                </c:pt>
                <c:pt idx="16467">
                  <c:v>1.2889467467520095</c:v>
                </c:pt>
                <c:pt idx="16468">
                  <c:v>1.2887694104500096</c:v>
                </c:pt>
                <c:pt idx="16469">
                  <c:v>1.2883556257450095</c:v>
                </c:pt>
                <c:pt idx="16470">
                  <c:v>1.2880083421530095</c:v>
                </c:pt>
                <c:pt idx="16471">
                  <c:v>1.2875797794220096</c:v>
                </c:pt>
                <c:pt idx="16472">
                  <c:v>1.2873876650940097</c:v>
                </c:pt>
                <c:pt idx="16473">
                  <c:v>1.2871438276780096</c:v>
                </c:pt>
                <c:pt idx="16474">
                  <c:v>1.2867595990230096</c:v>
                </c:pt>
                <c:pt idx="16475">
                  <c:v>1.2865231506200097</c:v>
                </c:pt>
                <c:pt idx="16476">
                  <c:v>1.2862867022170097</c:v>
                </c:pt>
                <c:pt idx="16477">
                  <c:v>1.2859541966500097</c:v>
                </c:pt>
                <c:pt idx="16478">
                  <c:v>1.2855478009570096</c:v>
                </c:pt>
                <c:pt idx="16479">
                  <c:v>1.2850601261260095</c:v>
                </c:pt>
                <c:pt idx="16480">
                  <c:v>1.2845650622820095</c:v>
                </c:pt>
                <c:pt idx="16481">
                  <c:v>1.2839887192990096</c:v>
                </c:pt>
                <c:pt idx="16482">
                  <c:v>1.2837448818830095</c:v>
                </c:pt>
                <c:pt idx="16483">
                  <c:v>1.2832867631020095</c:v>
                </c:pt>
                <c:pt idx="16484">
                  <c:v>1.2829912025980095</c:v>
                </c:pt>
                <c:pt idx="16485">
                  <c:v>1.2827325871570094</c:v>
                </c:pt>
                <c:pt idx="16486">
                  <c:v>1.2824222486280095</c:v>
                </c:pt>
                <c:pt idx="16487">
                  <c:v>1.2821858002250095</c:v>
                </c:pt>
                <c:pt idx="16488">
                  <c:v>1.2819641298470095</c:v>
                </c:pt>
                <c:pt idx="16489">
                  <c:v>1.2817350704560095</c:v>
                </c:pt>
                <c:pt idx="16490">
                  <c:v>1.2814025648890095</c:v>
                </c:pt>
                <c:pt idx="16491">
                  <c:v>1.2811808945110095</c:v>
                </c:pt>
                <c:pt idx="16492">
                  <c:v>1.2809592241330094</c:v>
                </c:pt>
                <c:pt idx="16493">
                  <c:v>1.2806932196790095</c:v>
                </c:pt>
                <c:pt idx="16494">
                  <c:v>1.2804567712760095</c:v>
                </c:pt>
                <c:pt idx="16495">
                  <c:v>1.2800799316340095</c:v>
                </c:pt>
                <c:pt idx="16496">
                  <c:v>1.2798434832310095</c:v>
                </c:pt>
                <c:pt idx="16497">
                  <c:v>1.2796513689030096</c:v>
                </c:pt>
                <c:pt idx="16498">
                  <c:v>1.2793779754370096</c:v>
                </c:pt>
                <c:pt idx="16499">
                  <c:v>1.2791710830840095</c:v>
                </c:pt>
                <c:pt idx="16500">
                  <c:v>1.2789050786300096</c:v>
                </c:pt>
                <c:pt idx="16501">
                  <c:v>1.2785651840510095</c:v>
                </c:pt>
                <c:pt idx="16502">
                  <c:v>1.2782696235470095</c:v>
                </c:pt>
                <c:pt idx="16503">
                  <c:v>1.2780405641560095</c:v>
                </c:pt>
                <c:pt idx="16504">
                  <c:v>1.2778780058790096</c:v>
                </c:pt>
                <c:pt idx="16505">
                  <c:v>1.2775676673500096</c:v>
                </c:pt>
                <c:pt idx="16506">
                  <c:v>1.2771391046190097</c:v>
                </c:pt>
                <c:pt idx="16507">
                  <c:v>1.2769396012790097</c:v>
                </c:pt>
                <c:pt idx="16508">
                  <c:v>1.2767253199140098</c:v>
                </c:pt>
                <c:pt idx="16509">
                  <c:v>1.2765553726240098</c:v>
                </c:pt>
                <c:pt idx="16510">
                  <c:v>1.2764075923720097</c:v>
                </c:pt>
                <c:pt idx="16511">
                  <c:v>1.2762450340950098</c:v>
                </c:pt>
                <c:pt idx="16512">
                  <c:v>1.2756243570370098</c:v>
                </c:pt>
                <c:pt idx="16513">
                  <c:v>1.2752549064070098</c:v>
                </c:pt>
                <c:pt idx="16514">
                  <c:v>1.2748485107140097</c:v>
                </c:pt>
                <c:pt idx="16515">
                  <c:v>1.2746711744120098</c:v>
                </c:pt>
                <c:pt idx="16516">
                  <c:v>1.2740874424170099</c:v>
                </c:pt>
                <c:pt idx="16517">
                  <c:v>1.2737401588250099</c:v>
                </c:pt>
                <c:pt idx="16518">
                  <c:v>1.2734002642460098</c:v>
                </c:pt>
                <c:pt idx="16519">
                  <c:v>1.2731933718930097</c:v>
                </c:pt>
                <c:pt idx="16520">
                  <c:v>1.2729199784270098</c:v>
                </c:pt>
                <c:pt idx="16521">
                  <c:v>1.2726391959480097</c:v>
                </c:pt>
                <c:pt idx="16522">
                  <c:v>1.2724101365570097</c:v>
                </c:pt>
                <c:pt idx="16523">
                  <c:v>1.2721219650660098</c:v>
                </c:pt>
                <c:pt idx="16524">
                  <c:v>1.2718337935750099</c:v>
                </c:pt>
                <c:pt idx="16525">
                  <c:v>1.2714273978820099</c:v>
                </c:pt>
                <c:pt idx="16526">
                  <c:v>1.2710357802140098</c:v>
                </c:pt>
                <c:pt idx="16527">
                  <c:v>1.2704668262440098</c:v>
                </c:pt>
                <c:pt idx="16528">
                  <c:v>1.2702525448790098</c:v>
                </c:pt>
                <c:pt idx="16529">
                  <c:v>1.2699052612870099</c:v>
                </c:pt>
                <c:pt idx="16530">
                  <c:v>1.2692845842290099</c:v>
                </c:pt>
                <c:pt idx="16531">
                  <c:v>1.2690259687880099</c:v>
                </c:pt>
                <c:pt idx="16532">
                  <c:v>1.2686860742090098</c:v>
                </c:pt>
                <c:pt idx="16533">
                  <c:v>1.2684274587680098</c:v>
                </c:pt>
                <c:pt idx="16534">
                  <c:v>1.2681245092520097</c:v>
                </c:pt>
                <c:pt idx="16535">
                  <c:v>1.2678363377610098</c:v>
                </c:pt>
                <c:pt idx="16536">
                  <c:v>1.2675186102190097</c:v>
                </c:pt>
                <c:pt idx="16537">
                  <c:v>1.2672895508280098</c:v>
                </c:pt>
                <c:pt idx="16538">
                  <c:v>1.2669348782230097</c:v>
                </c:pt>
                <c:pt idx="16539">
                  <c:v>1.2667058188320097</c:v>
                </c:pt>
                <c:pt idx="16540">
                  <c:v>1.2663807022780098</c:v>
                </c:pt>
                <c:pt idx="16541">
                  <c:v>1.2660481967110098</c:v>
                </c:pt>
                <c:pt idx="16542">
                  <c:v>1.2657304691690097</c:v>
                </c:pt>
                <c:pt idx="16543">
                  <c:v>1.2654792427410098</c:v>
                </c:pt>
                <c:pt idx="16544">
                  <c:v>1.2651097921110097</c:v>
                </c:pt>
                <c:pt idx="16545">
                  <c:v>1.2647329524690096</c:v>
                </c:pt>
                <c:pt idx="16546">
                  <c:v>1.2642083325750095</c:v>
                </c:pt>
                <c:pt idx="16547">
                  <c:v>1.2639053830590095</c:v>
                </c:pt>
                <c:pt idx="16548">
                  <c:v>1.2635137653910093</c:v>
                </c:pt>
                <c:pt idx="16549">
                  <c:v>1.2631886488370094</c:v>
                </c:pt>
                <c:pt idx="16550">
                  <c:v>1.2630039235220094</c:v>
                </c:pt>
                <c:pt idx="16551">
                  <c:v>1.2626492509170093</c:v>
                </c:pt>
                <c:pt idx="16552">
                  <c:v>1.2624571365890094</c:v>
                </c:pt>
                <c:pt idx="16553">
                  <c:v>1.2620581299090095</c:v>
                </c:pt>
                <c:pt idx="16554">
                  <c:v>1.2618290705180095</c:v>
                </c:pt>
                <c:pt idx="16555">
                  <c:v>1.2616443452030095</c:v>
                </c:pt>
                <c:pt idx="16556">
                  <c:v>1.2613192286490096</c:v>
                </c:pt>
                <c:pt idx="16557">
                  <c:v>1.2609719450570096</c:v>
                </c:pt>
                <c:pt idx="16558">
                  <c:v>1.2607428856660097</c:v>
                </c:pt>
                <c:pt idx="16559">
                  <c:v>1.2605359933130096</c:v>
                </c:pt>
                <c:pt idx="16560">
                  <c:v>1.2603217119480097</c:v>
                </c:pt>
                <c:pt idx="16561">
                  <c:v>1.2600778745320096</c:v>
                </c:pt>
                <c:pt idx="16562">
                  <c:v>1.2599079272420095</c:v>
                </c:pt>
                <c:pt idx="16563">
                  <c:v>1.2596197557510096</c:v>
                </c:pt>
                <c:pt idx="16564">
                  <c:v>1.2593168062350095</c:v>
                </c:pt>
                <c:pt idx="16565">
                  <c:v>1.2590803578320096</c:v>
                </c:pt>
                <c:pt idx="16566">
                  <c:v>1.2589030215300097</c:v>
                </c:pt>
                <c:pt idx="16567">
                  <c:v>1.2587035181900097</c:v>
                </c:pt>
                <c:pt idx="16568">
                  <c:v>1.2580902301440098</c:v>
                </c:pt>
                <c:pt idx="16569">
                  <c:v>1.2578907268040098</c:v>
                </c:pt>
                <c:pt idx="16570">
                  <c:v>1.2576912234640099</c:v>
                </c:pt>
                <c:pt idx="16571">
                  <c:v>1.2573513288850098</c:v>
                </c:pt>
                <c:pt idx="16572">
                  <c:v>1.2570557683810097</c:v>
                </c:pt>
                <c:pt idx="16573">
                  <c:v>1.2568414870160098</c:v>
                </c:pt>
                <c:pt idx="16574">
                  <c:v>1.2565680935500099</c:v>
                </c:pt>
                <c:pt idx="16575">
                  <c:v>1.2561616978570098</c:v>
                </c:pt>
                <c:pt idx="16576">
                  <c:v>1.2558291922900098</c:v>
                </c:pt>
                <c:pt idx="16577">
                  <c:v>1.2556444669750098</c:v>
                </c:pt>
                <c:pt idx="16578">
                  <c:v>1.2554819086980098</c:v>
                </c:pt>
                <c:pt idx="16579">
                  <c:v>1.2550607349800098</c:v>
                </c:pt>
                <c:pt idx="16580">
                  <c:v>1.2547577854640097</c:v>
                </c:pt>
                <c:pt idx="16581">
                  <c:v>1.2545508931110096</c:v>
                </c:pt>
                <c:pt idx="16582">
                  <c:v>1.2543587787830097</c:v>
                </c:pt>
                <c:pt idx="16583">
                  <c:v>1.2539302160520098</c:v>
                </c:pt>
                <c:pt idx="16584">
                  <c:v>1.2534942643090099</c:v>
                </c:pt>
                <c:pt idx="16585">
                  <c:v>1.25309525762901</c:v>
                </c:pt>
                <c:pt idx="16586">
                  <c:v>1.25271102897401</c:v>
                </c:pt>
                <c:pt idx="16587">
                  <c:v>1.25243763550801</c:v>
                </c:pt>
                <c:pt idx="16588">
                  <c:v>1.2521199079660099</c:v>
                </c:pt>
                <c:pt idx="16589">
                  <c:v>1.2516617891850099</c:v>
                </c:pt>
                <c:pt idx="16590">
                  <c:v>1.2512923385550099</c:v>
                </c:pt>
                <c:pt idx="16591">
                  <c:v>1.2508563868120099</c:v>
                </c:pt>
                <c:pt idx="16592">
                  <c:v>1.2504499911190099</c:v>
                </c:pt>
                <c:pt idx="16593">
                  <c:v>1.2501470416030098</c:v>
                </c:pt>
                <c:pt idx="16594">
                  <c:v>1.2497406459100098</c:v>
                </c:pt>
                <c:pt idx="16595">
                  <c:v>1.2494303073810098</c:v>
                </c:pt>
                <c:pt idx="16596">
                  <c:v>1.2492677491040098</c:v>
                </c:pt>
                <c:pt idx="16597">
                  <c:v>1.2490017446500099</c:v>
                </c:pt>
                <c:pt idx="16598">
                  <c:v>1.2487652962470099</c:v>
                </c:pt>
                <c:pt idx="16599">
                  <c:v>1.24847712475601</c:v>
                </c:pt>
                <c:pt idx="16600">
                  <c:v>1.2482332873400099</c:v>
                </c:pt>
                <c:pt idx="16601">
                  <c:v>1.2477899465840099</c:v>
                </c:pt>
                <c:pt idx="16602">
                  <c:v>1.2475239421300099</c:v>
                </c:pt>
                <c:pt idx="16603">
                  <c:v>1.2472431596510098</c:v>
                </c:pt>
                <c:pt idx="16604">
                  <c:v>1.2470288782860099</c:v>
                </c:pt>
                <c:pt idx="16605">
                  <c:v>1.2465116474040099</c:v>
                </c:pt>
                <c:pt idx="16606">
                  <c:v>1.2462899770260099</c:v>
                </c:pt>
                <c:pt idx="16607">
                  <c:v>1.2456619109550098</c:v>
                </c:pt>
                <c:pt idx="16608">
                  <c:v>1.2450042888340098</c:v>
                </c:pt>
                <c:pt idx="16609">
                  <c:v>1.2447678404310099</c:v>
                </c:pt>
                <c:pt idx="16610">
                  <c:v>1.2444796689400099</c:v>
                </c:pt>
                <c:pt idx="16611">
                  <c:v>1.2442358315240098</c:v>
                </c:pt>
                <c:pt idx="16612">
                  <c:v>1.2439624380580099</c:v>
                </c:pt>
                <c:pt idx="16613">
                  <c:v>1.24378510175601</c:v>
                </c:pt>
                <c:pt idx="16614">
                  <c:v>1.24351170829001</c:v>
                </c:pt>
                <c:pt idx="16615">
                  <c:v>1.2432604818620101</c:v>
                </c:pt>
                <c:pt idx="16616">
                  <c:v>1.2430831455600102</c:v>
                </c:pt>
                <c:pt idx="16617">
                  <c:v>1.2428688641950103</c:v>
                </c:pt>
                <c:pt idx="16618">
                  <c:v>1.2425289696160102</c:v>
                </c:pt>
                <c:pt idx="16619">
                  <c:v>1.2420412947850101</c:v>
                </c:pt>
                <c:pt idx="16620">
                  <c:v>1.2416201210670101</c:v>
                </c:pt>
                <c:pt idx="16621">
                  <c:v>1.2413615056260101</c:v>
                </c:pt>
                <c:pt idx="16622">
                  <c:v>1.2411028901850101</c:v>
                </c:pt>
                <c:pt idx="16623">
                  <c:v>1.2409033868450101</c:v>
                </c:pt>
                <c:pt idx="16624">
                  <c:v>1.2406299933790101</c:v>
                </c:pt>
                <c:pt idx="16625">
                  <c:v>1.2403270438630101</c:v>
                </c:pt>
                <c:pt idx="16626">
                  <c:v>1.2398984811320102</c:v>
                </c:pt>
                <c:pt idx="16627">
                  <c:v>1.2396324766780102</c:v>
                </c:pt>
                <c:pt idx="16628">
                  <c:v>1.2394403623500103</c:v>
                </c:pt>
                <c:pt idx="16629">
                  <c:v>1.2390044106070104</c:v>
                </c:pt>
                <c:pt idx="16630">
                  <c:v>1.2388492413420105</c:v>
                </c:pt>
                <c:pt idx="16631">
                  <c:v>1.2385980149140106</c:v>
                </c:pt>
                <c:pt idx="16632">
                  <c:v>1.2383615665110106</c:v>
                </c:pt>
                <c:pt idx="16633">
                  <c:v>1.2379773378560106</c:v>
                </c:pt>
                <c:pt idx="16634">
                  <c:v>1.2376891663650107</c:v>
                </c:pt>
                <c:pt idx="16635">
                  <c:v>1.2373197157350107</c:v>
                </c:pt>
                <c:pt idx="16636">
                  <c:v>1.2370832673320107</c:v>
                </c:pt>
                <c:pt idx="16637">
                  <c:v>1.2368615969540107</c:v>
                </c:pt>
                <c:pt idx="16638">
                  <c:v>1.2367064276890107</c:v>
                </c:pt>
                <c:pt idx="16639">
                  <c:v>1.2364330342230108</c:v>
                </c:pt>
                <c:pt idx="16640">
                  <c:v>1.2360709726060108</c:v>
                </c:pt>
                <c:pt idx="16641">
                  <c:v>1.2357310780270108</c:v>
                </c:pt>
                <c:pt idx="16642">
                  <c:v>1.2355094076490107</c:v>
                </c:pt>
                <c:pt idx="16643">
                  <c:v>1.2353025152960107</c:v>
                </c:pt>
                <c:pt idx="16644">
                  <c:v>1.2350291218300107</c:v>
                </c:pt>
                <c:pt idx="16645">
                  <c:v>1.2348517855280108</c:v>
                </c:pt>
                <c:pt idx="16646">
                  <c:v>1.2344527788480109</c:v>
                </c:pt>
                <c:pt idx="16647">
                  <c:v>1.2340833282180108</c:v>
                </c:pt>
                <c:pt idx="16648">
                  <c:v>1.2337951567270109</c:v>
                </c:pt>
                <c:pt idx="16649">
                  <c:v>1.2334922072110108</c:v>
                </c:pt>
                <c:pt idx="16650">
                  <c:v>1.2332631478200109</c:v>
                </c:pt>
                <c:pt idx="16651">
                  <c:v>1.233011921392011</c:v>
                </c:pt>
                <c:pt idx="16652">
                  <c:v>1.232790251014011</c:v>
                </c:pt>
                <c:pt idx="16653">
                  <c:v>1.2325833586610109</c:v>
                </c:pt>
                <c:pt idx="16654">
                  <c:v>1.2322286860560108</c:v>
                </c:pt>
                <c:pt idx="16655">
                  <c:v>1.2318001233250109</c:v>
                </c:pt>
                <c:pt idx="16656">
                  <c:v>1.2315784529470108</c:v>
                </c:pt>
                <c:pt idx="16657">
                  <c:v>1.2312533363930109</c:v>
                </c:pt>
                <c:pt idx="16658">
                  <c:v>1.231039055028011</c:v>
                </c:pt>
                <c:pt idx="16659">
                  <c:v>1.2307952176120109</c:v>
                </c:pt>
                <c:pt idx="16660">
                  <c:v>1.230433155995011</c:v>
                </c:pt>
                <c:pt idx="16661">
                  <c:v>1.2302705977180111</c:v>
                </c:pt>
                <c:pt idx="16662">
                  <c:v>1.229975037214011</c:v>
                </c:pt>
                <c:pt idx="16663">
                  <c:v>1.2296351426350109</c:v>
                </c:pt>
                <c:pt idx="16664">
                  <c:v>1.2294873623830109</c:v>
                </c:pt>
                <c:pt idx="16665">
                  <c:v>1.229221357929011</c:v>
                </c:pt>
                <c:pt idx="16666">
                  <c:v>1.228504623707011</c:v>
                </c:pt>
                <c:pt idx="16667">
                  <c:v>1.2282016741910109</c:v>
                </c:pt>
                <c:pt idx="16668">
                  <c:v>1.2279061136870109</c:v>
                </c:pt>
                <c:pt idx="16669">
                  <c:v>1.2277213883720108</c:v>
                </c:pt>
                <c:pt idx="16670">
                  <c:v>1.2275292740440109</c:v>
                </c:pt>
                <c:pt idx="16671">
                  <c:v>1.227093322301011</c:v>
                </c:pt>
                <c:pt idx="16672">
                  <c:v>1.2267755947590109</c:v>
                </c:pt>
                <c:pt idx="16673">
                  <c:v>1.2264800342550108</c:v>
                </c:pt>
                <c:pt idx="16674">
                  <c:v>1.2262214188140108</c:v>
                </c:pt>
                <c:pt idx="16675">
                  <c:v>1.2259110802850108</c:v>
                </c:pt>
                <c:pt idx="16676">
                  <c:v>1.2256598538570109</c:v>
                </c:pt>
                <c:pt idx="16677">
                  <c:v>1.2253569043410109</c:v>
                </c:pt>
                <c:pt idx="16678">
                  <c:v>1.2251574010010109</c:v>
                </c:pt>
                <c:pt idx="16679">
                  <c:v>1.2249209525980109</c:v>
                </c:pt>
                <c:pt idx="16680">
                  <c:v>1.2246992822200109</c:v>
                </c:pt>
                <c:pt idx="16681">
                  <c:v>1.2244776118420109</c:v>
                </c:pt>
                <c:pt idx="16682">
                  <c:v>1.224263330477011</c:v>
                </c:pt>
                <c:pt idx="16683">
                  <c:v>1.223901268860011</c:v>
                </c:pt>
                <c:pt idx="16684">
                  <c:v>1.2237239325580112</c:v>
                </c:pt>
                <c:pt idx="16685">
                  <c:v>1.2234727061300112</c:v>
                </c:pt>
                <c:pt idx="16686">
                  <c:v>1.2231845346390113</c:v>
                </c:pt>
                <c:pt idx="16687">
                  <c:v>1.2228446400600113</c:v>
                </c:pt>
                <c:pt idx="16688">
                  <c:v>1.2224678004180112</c:v>
                </c:pt>
                <c:pt idx="16689">
                  <c:v>1.2221131278130111</c:v>
                </c:pt>
                <c:pt idx="16690">
                  <c:v>1.2218397343470111</c:v>
                </c:pt>
                <c:pt idx="16691">
                  <c:v>1.2216180639690111</c:v>
                </c:pt>
                <c:pt idx="16692">
                  <c:v>1.221263391364011</c:v>
                </c:pt>
                <c:pt idx="16693">
                  <c:v>1.2210564990110109</c:v>
                </c:pt>
                <c:pt idx="16694">
                  <c:v>1.2208126615950108</c:v>
                </c:pt>
                <c:pt idx="16695">
                  <c:v>1.2205171010910107</c:v>
                </c:pt>
                <c:pt idx="16696">
                  <c:v>1.2202954307130107</c:v>
                </c:pt>
                <c:pt idx="16697">
                  <c:v>1.2200294262590108</c:v>
                </c:pt>
                <c:pt idx="16698">
                  <c:v>1.2198299229190108</c:v>
                </c:pt>
                <c:pt idx="16699">
                  <c:v>1.2196304195790109</c:v>
                </c:pt>
                <c:pt idx="16700">
                  <c:v>1.2192757469740108</c:v>
                </c:pt>
                <c:pt idx="16701">
                  <c:v>1.2189358523950107</c:v>
                </c:pt>
                <c:pt idx="16702">
                  <c:v>1.2184777336140107</c:v>
                </c:pt>
                <c:pt idx="16703">
                  <c:v>1.2181673950850107</c:v>
                </c:pt>
                <c:pt idx="16704">
                  <c:v>1.2180048368080107</c:v>
                </c:pt>
                <c:pt idx="16705">
                  <c:v>1.2176279971660107</c:v>
                </c:pt>
                <c:pt idx="16706">
                  <c:v>1.2171846564100106</c:v>
                </c:pt>
                <c:pt idx="16707">
                  <c:v>1.2170147091200105</c:v>
                </c:pt>
                <c:pt idx="16708">
                  <c:v>1.2168225947920106</c:v>
                </c:pt>
                <c:pt idx="16709">
                  <c:v>1.2166009244140106</c:v>
                </c:pt>
                <c:pt idx="16710">
                  <c:v>1.2163496979860107</c:v>
                </c:pt>
                <c:pt idx="16711">
                  <c:v>1.2158398561170107</c:v>
                </c:pt>
                <c:pt idx="16712">
                  <c:v>1.2155664626510108</c:v>
                </c:pt>
                <c:pt idx="16713">
                  <c:v>1.2152930691850108</c:v>
                </c:pt>
                <c:pt idx="16714">
                  <c:v>1.2149975086810108</c:v>
                </c:pt>
                <c:pt idx="16715">
                  <c:v>1.2148053943530108</c:v>
                </c:pt>
                <c:pt idx="16716">
                  <c:v>1.2145763349620109</c:v>
                </c:pt>
                <c:pt idx="16717">
                  <c:v>1.2142733854460108</c:v>
                </c:pt>
                <c:pt idx="16718">
                  <c:v>1.2139630469170108</c:v>
                </c:pt>
                <c:pt idx="16719">
                  <c:v>1.2138152666650108</c:v>
                </c:pt>
                <c:pt idx="16720">
                  <c:v>1.2135788182620109</c:v>
                </c:pt>
                <c:pt idx="16721">
                  <c:v>1.2132315346700109</c:v>
                </c:pt>
                <c:pt idx="16722">
                  <c:v>1.2127881939140108</c:v>
                </c:pt>
                <c:pt idx="16723">
                  <c:v>1.2123374641460107</c:v>
                </c:pt>
                <c:pt idx="16724">
                  <c:v>1.2120566816670106</c:v>
                </c:pt>
                <c:pt idx="16725">
                  <c:v>1.2117537321510106</c:v>
                </c:pt>
                <c:pt idx="16726">
                  <c:v>1.2115911738740106</c:v>
                </c:pt>
                <c:pt idx="16727">
                  <c:v>1.2112882243580105</c:v>
                </c:pt>
                <c:pt idx="16728">
                  <c:v>1.2111034990430105</c:v>
                </c:pt>
                <c:pt idx="16729">
                  <c:v>1.2108153275520106</c:v>
                </c:pt>
                <c:pt idx="16730">
                  <c:v>1.2106601582870107</c:v>
                </c:pt>
                <c:pt idx="16731">
                  <c:v>1.2102980966700108</c:v>
                </c:pt>
                <c:pt idx="16732">
                  <c:v>1.2101281493800107</c:v>
                </c:pt>
                <c:pt idx="16733">
                  <c:v>1.2097291427000108</c:v>
                </c:pt>
                <c:pt idx="16734">
                  <c:v>1.2094261931840107</c:v>
                </c:pt>
                <c:pt idx="16735">
                  <c:v>1.2092045228060107</c:v>
                </c:pt>
                <c:pt idx="16736">
                  <c:v>1.2088794062520107</c:v>
                </c:pt>
                <c:pt idx="16737">
                  <c:v>1.2086651248870108</c:v>
                </c:pt>
                <c:pt idx="16738">
                  <c:v>1.2082217841310108</c:v>
                </c:pt>
                <c:pt idx="16739">
                  <c:v>1.2078597225140109</c:v>
                </c:pt>
                <c:pt idx="16740">
                  <c:v>1.2076232741110109</c:v>
                </c:pt>
                <c:pt idx="16741">
                  <c:v>1.2070617091540108</c:v>
                </c:pt>
                <c:pt idx="16742">
                  <c:v>1.2066627024740109</c:v>
                </c:pt>
                <c:pt idx="16743">
                  <c:v>1.2063597529580108</c:v>
                </c:pt>
                <c:pt idx="16744">
                  <c:v>1.2061898056680107</c:v>
                </c:pt>
                <c:pt idx="16745">
                  <c:v>1.2059090231890106</c:v>
                </c:pt>
                <c:pt idx="16746">
                  <c:v>1.2057095198490106</c:v>
                </c:pt>
                <c:pt idx="16747">
                  <c:v>1.2052440120550107</c:v>
                </c:pt>
                <c:pt idx="16748">
                  <c:v>1.2050001746390107</c:v>
                </c:pt>
                <c:pt idx="16749">
                  <c:v>1.2046233349970106</c:v>
                </c:pt>
                <c:pt idx="16750">
                  <c:v>1.2043942756060106</c:v>
                </c:pt>
                <c:pt idx="16751">
                  <c:v>1.2039066007750105</c:v>
                </c:pt>
                <c:pt idx="16752">
                  <c:v>1.2035962622460106</c:v>
                </c:pt>
                <c:pt idx="16753">
                  <c:v>1.2033819808810107</c:v>
                </c:pt>
                <c:pt idx="16754">
                  <c:v>1.2031603105030106</c:v>
                </c:pt>
                <c:pt idx="16755">
                  <c:v>1.2029755851880106</c:v>
                </c:pt>
                <c:pt idx="16756">
                  <c:v>1.2025765785080107</c:v>
                </c:pt>
                <c:pt idx="16757">
                  <c:v>1.2023327410920106</c:v>
                </c:pt>
                <c:pt idx="16758">
                  <c:v>1.2020224025630106</c:v>
                </c:pt>
                <c:pt idx="16759">
                  <c:v>1.2017563981090107</c:v>
                </c:pt>
                <c:pt idx="16760">
                  <c:v>1.2013795584670106</c:v>
                </c:pt>
                <c:pt idx="16761">
                  <c:v>1.2011357210510105</c:v>
                </c:pt>
                <c:pt idx="16762">
                  <c:v>1.2009066616600106</c:v>
                </c:pt>
                <c:pt idx="16763">
                  <c:v>1.2005815451060107</c:v>
                </c:pt>
                <c:pt idx="16764">
                  <c:v>1.2003672637410108</c:v>
                </c:pt>
                <c:pt idx="16765">
                  <c:v>1.2001160373130109</c:v>
                </c:pt>
                <c:pt idx="16766">
                  <c:v>1.1999682570610108</c:v>
                </c:pt>
                <c:pt idx="16767">
                  <c:v>1.1997170306330109</c:v>
                </c:pt>
                <c:pt idx="16768">
                  <c:v>1.199480582230011</c:v>
                </c:pt>
                <c:pt idx="16769">
                  <c:v>1.1990002964110109</c:v>
                </c:pt>
                <c:pt idx="16770">
                  <c:v>1.1988155710960109</c:v>
                </c:pt>
                <c:pt idx="16771">
                  <c:v>1.198638234794011</c:v>
                </c:pt>
                <c:pt idx="16772">
                  <c:v>1.198475676517011</c:v>
                </c:pt>
                <c:pt idx="16773">
                  <c:v>1.198327896265011</c:v>
                </c:pt>
                <c:pt idx="16774">
                  <c:v>1.1980249467490109</c:v>
                </c:pt>
                <c:pt idx="16775">
                  <c:v>1.1978032763710109</c:v>
                </c:pt>
                <c:pt idx="16776">
                  <c:v>1.197300823514011</c:v>
                </c:pt>
                <c:pt idx="16777">
                  <c:v>1.1970865421490111</c:v>
                </c:pt>
                <c:pt idx="16778">
                  <c:v>1.1968722607840112</c:v>
                </c:pt>
                <c:pt idx="16779">
                  <c:v>1.1965101991670113</c:v>
                </c:pt>
                <c:pt idx="16780">
                  <c:v>1.1963624189150113</c:v>
                </c:pt>
                <c:pt idx="16781">
                  <c:v>1.1961776936000112</c:v>
                </c:pt>
                <c:pt idx="16782">
                  <c:v>1.1959634122350113</c:v>
                </c:pt>
                <c:pt idx="16783">
                  <c:v>1.1956087396300112</c:v>
                </c:pt>
                <c:pt idx="16784">
                  <c:v>1.1954018472770112</c:v>
                </c:pt>
                <c:pt idx="16785">
                  <c:v>1.1952318999870111</c:v>
                </c:pt>
                <c:pt idx="16786">
                  <c:v>1.1950028405960111</c:v>
                </c:pt>
                <c:pt idx="16787">
                  <c:v>1.1947663921930112</c:v>
                </c:pt>
                <c:pt idx="16788">
                  <c:v>1.1945742778650112</c:v>
                </c:pt>
                <c:pt idx="16789">
                  <c:v>1.1943378294620113</c:v>
                </c:pt>
                <c:pt idx="16790">
                  <c:v>1.1941826601970114</c:v>
                </c:pt>
                <c:pt idx="16791">
                  <c:v>1.1939609898190113</c:v>
                </c:pt>
                <c:pt idx="16792">
                  <c:v>1.1937910425290112</c:v>
                </c:pt>
                <c:pt idx="16793">
                  <c:v>1.1934954820250112</c:v>
                </c:pt>
                <c:pt idx="16794">
                  <c:v>1.1931851434960112</c:v>
                </c:pt>
                <c:pt idx="16795">
                  <c:v>1.1927935258280111</c:v>
                </c:pt>
                <c:pt idx="16796">
                  <c:v>1.1925422994000112</c:v>
                </c:pt>
                <c:pt idx="16797">
                  <c:v>1.1923206290220112</c:v>
                </c:pt>
                <c:pt idx="16798">
                  <c:v>1.1921063476570113</c:v>
                </c:pt>
                <c:pt idx="16799">
                  <c:v>1.1917812311030114</c:v>
                </c:pt>
                <c:pt idx="16800">
                  <c:v>1.1914856705990113</c:v>
                </c:pt>
                <c:pt idx="16801">
                  <c:v>1.1912048881200112</c:v>
                </c:pt>
                <c:pt idx="16802">
                  <c:v>1.1909979957670112</c:v>
                </c:pt>
                <c:pt idx="16803">
                  <c:v>1.1907541583510111</c:v>
                </c:pt>
                <c:pt idx="16804">
                  <c:v>1.1904068747590111</c:v>
                </c:pt>
                <c:pt idx="16805">
                  <c:v>1.190103925243011</c:v>
                </c:pt>
                <c:pt idx="16806">
                  <c:v>1.1898600878270109</c:v>
                </c:pt>
                <c:pt idx="16807">
                  <c:v>1.189594083373011</c:v>
                </c:pt>
                <c:pt idx="16808">
                  <c:v>1.1894019690450111</c:v>
                </c:pt>
                <c:pt idx="16809">
                  <c:v>1.1891729096540111</c:v>
                </c:pt>
                <c:pt idx="16810">
                  <c:v>1.188929072238011</c:v>
                </c:pt>
                <c:pt idx="16811">
                  <c:v>1.1886630677840111</c:v>
                </c:pt>
                <c:pt idx="16812">
                  <c:v>1.1884857314820112</c:v>
                </c:pt>
                <c:pt idx="16813">
                  <c:v>1.1882566720910113</c:v>
                </c:pt>
                <c:pt idx="16814">
                  <c:v>1.1878724434360113</c:v>
                </c:pt>
                <c:pt idx="16815">
                  <c:v>1.1875768829320112</c:v>
                </c:pt>
                <c:pt idx="16816">
                  <c:v>1.1873699905790112</c:v>
                </c:pt>
                <c:pt idx="16817">
                  <c:v>1.1871335421760112</c:v>
                </c:pt>
                <c:pt idx="16818">
                  <c:v>1.1869562058740113</c:v>
                </c:pt>
                <c:pt idx="16819">
                  <c:v>1.1867640915460114</c:v>
                </c:pt>
                <c:pt idx="16820">
                  <c:v>1.1864611420300113</c:v>
                </c:pt>
                <c:pt idx="16821">
                  <c:v>1.1862542496770112</c:v>
                </c:pt>
                <c:pt idx="16822">
                  <c:v>1.1861064694250112</c:v>
                </c:pt>
                <c:pt idx="16823">
                  <c:v>1.1858478539840112</c:v>
                </c:pt>
                <c:pt idx="16824">
                  <c:v>1.1856261836060111</c:v>
                </c:pt>
                <c:pt idx="16825">
                  <c:v>1.1854045132280111</c:v>
                </c:pt>
                <c:pt idx="16826">
                  <c:v>1.1852419549510111</c:v>
                </c:pt>
                <c:pt idx="16827">
                  <c:v>1.1849981175350111</c:v>
                </c:pt>
                <c:pt idx="16828">
                  <c:v>1.1844513306030111</c:v>
                </c:pt>
                <c:pt idx="16829">
                  <c:v>1.184244438250011</c:v>
                </c:pt>
                <c:pt idx="16830">
                  <c:v>1.1840375458970109</c:v>
                </c:pt>
                <c:pt idx="16831">
                  <c:v>1.183764152431011</c:v>
                </c:pt>
                <c:pt idx="16832">
                  <c:v>1.1835868161290111</c:v>
                </c:pt>
                <c:pt idx="16833">
                  <c:v>1.183291255625011</c:v>
                </c:pt>
                <c:pt idx="16834">
                  <c:v>1.183032640184011</c:v>
                </c:pt>
                <c:pt idx="16835">
                  <c:v>1.182774024743011</c:v>
                </c:pt>
                <c:pt idx="16836">
                  <c:v>1.1825227983150111</c:v>
                </c:pt>
                <c:pt idx="16837">
                  <c:v>1.1821385696600111</c:v>
                </c:pt>
                <c:pt idx="16838">
                  <c:v>1.1818651761940111</c:v>
                </c:pt>
                <c:pt idx="16839">
                  <c:v>1.1816361168030112</c:v>
                </c:pt>
                <c:pt idx="16840">
                  <c:v>1.1814070574120112</c:v>
                </c:pt>
                <c:pt idx="16841">
                  <c:v>1.1810819408580113</c:v>
                </c:pt>
                <c:pt idx="16842">
                  <c:v>1.1808528814670114</c:v>
                </c:pt>
                <c:pt idx="16843">
                  <c:v>1.1804908198500115</c:v>
                </c:pt>
                <c:pt idx="16844">
                  <c:v>1.1799514219300116</c:v>
                </c:pt>
                <c:pt idx="16845">
                  <c:v>1.1797519185900116</c:v>
                </c:pt>
                <c:pt idx="16846">
                  <c:v>1.1794415800610116</c:v>
                </c:pt>
                <c:pt idx="16847">
                  <c:v>1.1792272986960117</c:v>
                </c:pt>
                <c:pt idx="16848">
                  <c:v>1.1790056283180117</c:v>
                </c:pt>
                <c:pt idx="16849">
                  <c:v>1.1787839579400117</c:v>
                </c:pt>
                <c:pt idx="16850">
                  <c:v>1.1786066216380118</c:v>
                </c:pt>
                <c:pt idx="16851">
                  <c:v>1.1781485028570118</c:v>
                </c:pt>
                <c:pt idx="16852">
                  <c:v>1.1779268324790118</c:v>
                </c:pt>
                <c:pt idx="16853">
                  <c:v>1.1776091049370117</c:v>
                </c:pt>
                <c:pt idx="16854">
                  <c:v>1.1772692103580116</c:v>
                </c:pt>
                <c:pt idx="16855">
                  <c:v>1.1768332586150116</c:v>
                </c:pt>
                <c:pt idx="16856">
                  <c:v>1.1764859750230117</c:v>
                </c:pt>
                <c:pt idx="16857">
                  <c:v>1.1761830255070116</c:v>
                </c:pt>
                <c:pt idx="16858">
                  <c:v>1.1760204672300116</c:v>
                </c:pt>
                <c:pt idx="16859">
                  <c:v>1.1758283529020117</c:v>
                </c:pt>
                <c:pt idx="16860">
                  <c:v>1.1756657946250118</c:v>
                </c:pt>
                <c:pt idx="16861">
                  <c:v>1.1754441242470117</c:v>
                </c:pt>
                <c:pt idx="16862">
                  <c:v>1.1752889549820118</c:v>
                </c:pt>
                <c:pt idx="16863">
                  <c:v>1.1749786164530118</c:v>
                </c:pt>
                <c:pt idx="16864">
                  <c:v>1.1748012801510119</c:v>
                </c:pt>
                <c:pt idx="16865">
                  <c:v>1.174623943849012</c:v>
                </c:pt>
                <c:pt idx="16866">
                  <c:v>1.174328383345012</c:v>
                </c:pt>
                <c:pt idx="16867">
                  <c:v>1.1740993239540121</c:v>
                </c:pt>
                <c:pt idx="16868">
                  <c:v>1.1738480975260122</c:v>
                </c:pt>
                <c:pt idx="16869">
                  <c:v>1.1736559831980122</c:v>
                </c:pt>
                <c:pt idx="16870">
                  <c:v>1.1731683083670121</c:v>
                </c:pt>
                <c:pt idx="16871">
                  <c:v>1.1729318599640122</c:v>
                </c:pt>
                <c:pt idx="16872">
                  <c:v>1.1727545236620123</c:v>
                </c:pt>
                <c:pt idx="16873">
                  <c:v>1.1724811301960123</c:v>
                </c:pt>
                <c:pt idx="16874">
                  <c:v>1.1719934553650122</c:v>
                </c:pt>
                <c:pt idx="16875">
                  <c:v>1.1718308970880122</c:v>
                </c:pt>
                <c:pt idx="16876">
                  <c:v>1.1715501146090121</c:v>
                </c:pt>
                <c:pt idx="16877">
                  <c:v>1.1713358332440122</c:v>
                </c:pt>
                <c:pt idx="16878">
                  <c:v>1.1711658859540122</c:v>
                </c:pt>
                <c:pt idx="16879">
                  <c:v>1.1709811606390121</c:v>
                </c:pt>
                <c:pt idx="16880">
                  <c:v>1.1707890463110122</c:v>
                </c:pt>
                <c:pt idx="16881">
                  <c:v>1.1705378198830123</c:v>
                </c:pt>
                <c:pt idx="16882">
                  <c:v>1.1703900396310123</c:v>
                </c:pt>
                <c:pt idx="16883">
                  <c:v>1.1700575340640123</c:v>
                </c:pt>
                <c:pt idx="16884">
                  <c:v>1.1698654197360123</c:v>
                </c:pt>
                <c:pt idx="16885">
                  <c:v>1.1696585273830122</c:v>
                </c:pt>
                <c:pt idx="16886">
                  <c:v>1.1692742987280123</c:v>
                </c:pt>
                <c:pt idx="16887">
                  <c:v>1.1690304613120122</c:v>
                </c:pt>
                <c:pt idx="16888">
                  <c:v>1.1688605140220121</c:v>
                </c:pt>
                <c:pt idx="16889">
                  <c:v>1.1685132304300121</c:v>
                </c:pt>
                <c:pt idx="16890">
                  <c:v>1.1682767820270121</c:v>
                </c:pt>
                <c:pt idx="16891">
                  <c:v>1.168069889674012</c:v>
                </c:pt>
                <c:pt idx="16892">
                  <c:v>1.1679073313970121</c:v>
                </c:pt>
                <c:pt idx="16893">
                  <c:v>1.1677299950950122</c:v>
                </c:pt>
                <c:pt idx="16894">
                  <c:v>1.1675452697800122</c:v>
                </c:pt>
                <c:pt idx="16895">
                  <c:v>1.1673162103890122</c:v>
                </c:pt>
                <c:pt idx="16896">
                  <c:v>1.1670649839610123</c:v>
                </c:pt>
                <c:pt idx="16897">
                  <c:v>1.1668285355580124</c:v>
                </c:pt>
                <c:pt idx="16898">
                  <c:v>1.1666438102430123</c:v>
                </c:pt>
                <c:pt idx="16899">
                  <c:v>1.1663999728270122</c:v>
                </c:pt>
                <c:pt idx="16900">
                  <c:v>1.1660453002220121</c:v>
                </c:pt>
                <c:pt idx="16901">
                  <c:v>1.1656610715670122</c:v>
                </c:pt>
                <c:pt idx="16902">
                  <c:v>1.1654467902020123</c:v>
                </c:pt>
                <c:pt idx="16903">
                  <c:v>1.1652398978490122</c:v>
                </c:pt>
                <c:pt idx="16904">
                  <c:v>1.1650108384580122</c:v>
                </c:pt>
                <c:pt idx="16905">
                  <c:v>1.1647817790670123</c:v>
                </c:pt>
                <c:pt idx="16906">
                  <c:v>1.1641537129960122</c:v>
                </c:pt>
                <c:pt idx="16907">
                  <c:v>1.1638877085420123</c:v>
                </c:pt>
                <c:pt idx="16908">
                  <c:v>1.1635847590260122</c:v>
                </c:pt>
                <c:pt idx="16909">
                  <c:v>1.1633409216100121</c:v>
                </c:pt>
                <c:pt idx="16910">
                  <c:v>1.1630823061690121</c:v>
                </c:pt>
                <c:pt idx="16911">
                  <c:v>1.1627941346780122</c:v>
                </c:pt>
                <c:pt idx="16912">
                  <c:v>1.1625133521990121</c:v>
                </c:pt>
                <c:pt idx="16913">
                  <c:v>1.162136512557012</c:v>
                </c:pt>
                <c:pt idx="16914">
                  <c:v>1.161973954280012</c:v>
                </c:pt>
                <c:pt idx="16915">
                  <c:v>1.1617005608140121</c:v>
                </c:pt>
                <c:pt idx="16916">
                  <c:v>1.1615084464860121</c:v>
                </c:pt>
                <c:pt idx="16917">
                  <c:v>1.1613311101840122</c:v>
                </c:pt>
                <c:pt idx="16918">
                  <c:v>1.1610651057300123</c:v>
                </c:pt>
                <c:pt idx="16919">
                  <c:v>1.1608803804150123</c:v>
                </c:pt>
                <c:pt idx="16920">
                  <c:v>1.1604296506470122</c:v>
                </c:pt>
                <c:pt idx="16921">
                  <c:v>1.1602670923700122</c:v>
                </c:pt>
                <c:pt idx="16922">
                  <c:v>1.1599936989040123</c:v>
                </c:pt>
                <c:pt idx="16923">
                  <c:v>1.1597794175390124</c:v>
                </c:pt>
                <c:pt idx="16924">
                  <c:v>1.1594616899970123</c:v>
                </c:pt>
                <c:pt idx="16925">
                  <c:v>1.1590922393670122</c:v>
                </c:pt>
                <c:pt idx="16926">
                  <c:v>1.1588853470140121</c:v>
                </c:pt>
                <c:pt idx="16927">
                  <c:v>1.1586636766360121</c:v>
                </c:pt>
                <c:pt idx="16928">
                  <c:v>1.1584715623080122</c:v>
                </c:pt>
                <c:pt idx="16929">
                  <c:v>1.1582868369930122</c:v>
                </c:pt>
                <c:pt idx="16930">
                  <c:v>1.1581390567410121</c:v>
                </c:pt>
                <c:pt idx="16931">
                  <c:v>1.1579247753760122</c:v>
                </c:pt>
                <c:pt idx="16932">
                  <c:v>1.1575922698090122</c:v>
                </c:pt>
                <c:pt idx="16933">
                  <c:v>1.1573927664690122</c:v>
                </c:pt>
                <c:pt idx="16934">
                  <c:v>1.1572006521410123</c:v>
                </c:pt>
                <c:pt idx="16935">
                  <c:v>1.1569346476870124</c:v>
                </c:pt>
                <c:pt idx="16936">
                  <c:v>1.1566464761960125</c:v>
                </c:pt>
                <c:pt idx="16937">
                  <c:v>1.1564395838430124</c:v>
                </c:pt>
                <c:pt idx="16938">
                  <c:v>1.1561440233390123</c:v>
                </c:pt>
                <c:pt idx="16939">
                  <c:v>1.1558410738230123</c:v>
                </c:pt>
                <c:pt idx="16940">
                  <c:v>1.1556563485080122</c:v>
                </c:pt>
                <c:pt idx="16941">
                  <c:v>1.1554716231930122</c:v>
                </c:pt>
                <c:pt idx="16942">
                  <c:v>1.1552203967650123</c:v>
                </c:pt>
                <c:pt idx="16943">
                  <c:v>1.1549543923110124</c:v>
                </c:pt>
                <c:pt idx="16944">
                  <c:v>1.1547031658830125</c:v>
                </c:pt>
                <c:pt idx="16945">
                  <c:v>1.1544741064920125</c:v>
                </c:pt>
                <c:pt idx="16946">
                  <c:v>1.1542746031520126</c:v>
                </c:pt>
                <c:pt idx="16947">
                  <c:v>1.1541120448750126</c:v>
                </c:pt>
                <c:pt idx="16948">
                  <c:v>1.1538829854840127</c:v>
                </c:pt>
                <c:pt idx="16949">
                  <c:v>1.1536539260930128</c:v>
                </c:pt>
                <c:pt idx="16950">
                  <c:v>1.1533066425010128</c:v>
                </c:pt>
                <c:pt idx="16951">
                  <c:v>1.1530036929850127</c:v>
                </c:pt>
                <c:pt idx="16952">
                  <c:v>1.1528337456950126</c:v>
                </c:pt>
                <c:pt idx="16953">
                  <c:v>1.1525086291410127</c:v>
                </c:pt>
                <c:pt idx="16954">
                  <c:v>1.1523608488890127</c:v>
                </c:pt>
                <c:pt idx="16955">
                  <c:v>1.1521244004860127</c:v>
                </c:pt>
                <c:pt idx="16956">
                  <c:v>1.1519175081330126</c:v>
                </c:pt>
                <c:pt idx="16957">
                  <c:v>1.1516958377550126</c:v>
                </c:pt>
                <c:pt idx="16958">
                  <c:v>1.1514889454020125</c:v>
                </c:pt>
                <c:pt idx="16959">
                  <c:v>1.1511342727970124</c:v>
                </c:pt>
                <c:pt idx="16960">
                  <c:v>1.1508756573560124</c:v>
                </c:pt>
                <c:pt idx="16961">
                  <c:v>1.1505653188270124</c:v>
                </c:pt>
                <c:pt idx="16962">
                  <c:v>1.1500037538700123</c:v>
                </c:pt>
                <c:pt idx="16963">
                  <c:v>1.1497968615170122</c:v>
                </c:pt>
                <c:pt idx="16964">
                  <c:v>1.1495604131140122</c:v>
                </c:pt>
                <c:pt idx="16965">
                  <c:v>1.1493978548370123</c:v>
                </c:pt>
                <c:pt idx="16966">
                  <c:v>1.1492279075470122</c:v>
                </c:pt>
                <c:pt idx="16967">
                  <c:v>1.1490357932190123</c:v>
                </c:pt>
                <c:pt idx="16968">
                  <c:v>1.1488510679040123</c:v>
                </c:pt>
                <c:pt idx="16969">
                  <c:v>1.1485702854250122</c:v>
                </c:pt>
                <c:pt idx="16970">
                  <c:v>1.1481712787450122</c:v>
                </c:pt>
                <c:pt idx="16971">
                  <c:v>1.1478609402160123</c:v>
                </c:pt>
                <c:pt idx="16972">
                  <c:v>1.1476762149010122</c:v>
                </c:pt>
                <c:pt idx="16973">
                  <c:v>1.1474102104470123</c:v>
                </c:pt>
                <c:pt idx="16974">
                  <c:v>1.1472180961190124</c:v>
                </c:pt>
                <c:pt idx="16975">
                  <c:v>1.1470112037660123</c:v>
                </c:pt>
                <c:pt idx="16976">
                  <c:v>1.1466269751110123</c:v>
                </c:pt>
                <c:pt idx="16977">
                  <c:v>1.1464053047330123</c:v>
                </c:pt>
                <c:pt idx="16978">
                  <c:v>1.1460136870650122</c:v>
                </c:pt>
                <c:pt idx="16979">
                  <c:v>1.1457033485360122</c:v>
                </c:pt>
                <c:pt idx="16980">
                  <c:v>1.1454373440820123</c:v>
                </c:pt>
                <c:pt idx="16981">
                  <c:v>1.1451861176540123</c:v>
                </c:pt>
                <c:pt idx="16982">
                  <c:v>1.1449348912260124</c:v>
                </c:pt>
                <c:pt idx="16983">
                  <c:v>1.1447353878860125</c:v>
                </c:pt>
                <c:pt idx="16984">
                  <c:v>1.1443068251550126</c:v>
                </c:pt>
                <c:pt idx="16985">
                  <c:v>1.1440629877390125</c:v>
                </c:pt>
                <c:pt idx="16986">
                  <c:v>1.1438930404490124</c:v>
                </c:pt>
                <c:pt idx="16987">
                  <c:v>1.1435457568570124</c:v>
                </c:pt>
                <c:pt idx="16988">
                  <c:v>1.1433536425290125</c:v>
                </c:pt>
                <c:pt idx="16989">
                  <c:v>1.1431910842520125</c:v>
                </c:pt>
                <c:pt idx="16990">
                  <c:v>1.1428364116470124</c:v>
                </c:pt>
                <c:pt idx="16991">
                  <c:v>1.1425186841050123</c:v>
                </c:pt>
                <c:pt idx="16992">
                  <c:v>1.1423561258280124</c:v>
                </c:pt>
                <c:pt idx="16993">
                  <c:v>1.1420162312490123</c:v>
                </c:pt>
                <c:pt idx="16994">
                  <c:v>1.1417650048210124</c:v>
                </c:pt>
                <c:pt idx="16995">
                  <c:v>1.1412847190020123</c:v>
                </c:pt>
                <c:pt idx="16996">
                  <c:v>1.1410039365230122</c:v>
                </c:pt>
                <c:pt idx="16997">
                  <c:v>1.1407896551580123</c:v>
                </c:pt>
                <c:pt idx="16998">
                  <c:v>1.1404202045280123</c:v>
                </c:pt>
                <c:pt idx="16999">
                  <c:v>1.1402133121750122</c:v>
                </c:pt>
                <c:pt idx="17000">
                  <c:v>1.1400285868600122</c:v>
                </c:pt>
                <c:pt idx="17001">
                  <c:v>1.1397625824060122</c:v>
                </c:pt>
                <c:pt idx="17002">
                  <c:v>1.1394670219020122</c:v>
                </c:pt>
                <c:pt idx="17003">
                  <c:v>1.1392379625110123</c:v>
                </c:pt>
                <c:pt idx="17004">
                  <c:v>1.1390310701580122</c:v>
                </c:pt>
                <c:pt idx="17005">
                  <c:v>1.1388685118810122</c:v>
                </c:pt>
                <c:pt idx="17006">
                  <c:v>1.1385433953270123</c:v>
                </c:pt>
                <c:pt idx="17007">
                  <c:v>1.1381961117350123</c:v>
                </c:pt>
                <c:pt idx="17008">
                  <c:v>1.1378488281430124</c:v>
                </c:pt>
                <c:pt idx="17009">
                  <c:v>1.1375311006010123</c:v>
                </c:pt>
                <c:pt idx="17010">
                  <c:v>1.1373315972610123</c:v>
                </c:pt>
                <c:pt idx="17011">
                  <c:v>1.1370212587320123</c:v>
                </c:pt>
                <c:pt idx="17012">
                  <c:v>1.1367256982280123</c:v>
                </c:pt>
                <c:pt idx="17013">
                  <c:v>1.1364153596990123</c:v>
                </c:pt>
                <c:pt idx="17014">
                  <c:v>1.1362601904340124</c:v>
                </c:pt>
                <c:pt idx="17015">
                  <c:v>1.1361124101820124</c:v>
                </c:pt>
                <c:pt idx="17016">
                  <c:v>1.1359646299300123</c:v>
                </c:pt>
                <c:pt idx="17017">
                  <c:v>1.1357429595520123</c:v>
                </c:pt>
                <c:pt idx="17018">
                  <c:v>1.1354917331240124</c:v>
                </c:pt>
                <c:pt idx="17019">
                  <c:v>1.1352257286700125</c:v>
                </c:pt>
                <c:pt idx="17020">
                  <c:v>1.1347454428510124</c:v>
                </c:pt>
                <c:pt idx="17021">
                  <c:v>1.1345385504980123</c:v>
                </c:pt>
                <c:pt idx="17022">
                  <c:v>1.1343168801200123</c:v>
                </c:pt>
                <c:pt idx="17023">
                  <c:v>1.1340656536920124</c:v>
                </c:pt>
                <c:pt idx="17024">
                  <c:v>1.1337774822010125</c:v>
                </c:pt>
                <c:pt idx="17025">
                  <c:v>1.1336075349110124</c:v>
                </c:pt>
                <c:pt idx="17026">
                  <c:v>1.1333858645330124</c:v>
                </c:pt>
                <c:pt idx="17027">
                  <c:v>1.1331198600790124</c:v>
                </c:pt>
                <c:pt idx="17028">
                  <c:v>1.1328908006880125</c:v>
                </c:pt>
                <c:pt idx="17029">
                  <c:v>1.1326395742600126</c:v>
                </c:pt>
                <c:pt idx="17030">
                  <c:v>1.1323661807940126</c:v>
                </c:pt>
                <c:pt idx="17031">
                  <c:v>1.1320632312780126</c:v>
                </c:pt>
                <c:pt idx="17032">
                  <c:v>1.1318046158370125</c:v>
                </c:pt>
                <c:pt idx="17033">
                  <c:v>1.1316198905220125</c:v>
                </c:pt>
                <c:pt idx="17034">
                  <c:v>1.1313760531060124</c:v>
                </c:pt>
                <c:pt idx="17035">
                  <c:v>1.1311174376650124</c:v>
                </c:pt>
                <c:pt idx="17036">
                  <c:v>1.1309105453120123</c:v>
                </c:pt>
                <c:pt idx="17037">
                  <c:v>1.1306223738210124</c:v>
                </c:pt>
                <c:pt idx="17038">
                  <c:v>1.1303785364050123</c:v>
                </c:pt>
                <c:pt idx="17039">
                  <c:v>1.1300977539260122</c:v>
                </c:pt>
                <c:pt idx="17040">
                  <c:v>1.1298834725610123</c:v>
                </c:pt>
                <c:pt idx="17041">
                  <c:v>1.1296470241580123</c:v>
                </c:pt>
                <c:pt idx="17042">
                  <c:v>1.1293145185910123</c:v>
                </c:pt>
                <c:pt idx="17043">
                  <c:v>1.1290928482130123</c:v>
                </c:pt>
                <c:pt idx="17044">
                  <c:v>1.1287603426460122</c:v>
                </c:pt>
                <c:pt idx="17045">
                  <c:v>1.1284426151040121</c:v>
                </c:pt>
                <c:pt idx="17046">
                  <c:v>1.1281470546000121</c:v>
                </c:pt>
                <c:pt idx="17047">
                  <c:v>1.1279992743480121</c:v>
                </c:pt>
                <c:pt idx="17048">
                  <c:v>1.1278219380460122</c:v>
                </c:pt>
                <c:pt idx="17049">
                  <c:v>1.1276667687810122</c:v>
                </c:pt>
                <c:pt idx="17050">
                  <c:v>1.1273859863020121</c:v>
                </c:pt>
                <c:pt idx="17051">
                  <c:v>1.1271495378990122</c:v>
                </c:pt>
                <c:pt idx="17052">
                  <c:v>1.1268539773950121</c:v>
                </c:pt>
                <c:pt idx="17053">
                  <c:v>1.1265805839290122</c:v>
                </c:pt>
                <c:pt idx="17054">
                  <c:v>1.1264328036770122</c:v>
                </c:pt>
                <c:pt idx="17055">
                  <c:v>1.1261002981100121</c:v>
                </c:pt>
                <c:pt idx="17056">
                  <c:v>1.1258342936560122</c:v>
                </c:pt>
                <c:pt idx="17057">
                  <c:v>1.1255904562400121</c:v>
                </c:pt>
                <c:pt idx="17058">
                  <c:v>1.125294895736012</c:v>
                </c:pt>
                <c:pt idx="17059">
                  <c:v>1.1250806143710121</c:v>
                </c:pt>
                <c:pt idx="17060">
                  <c:v>1.1248515549800122</c:v>
                </c:pt>
                <c:pt idx="17061">
                  <c:v>1.1246446626270121</c:v>
                </c:pt>
                <c:pt idx="17062">
                  <c:v>1.124289990022012</c:v>
                </c:pt>
                <c:pt idx="17063">
                  <c:v>1.124068319644012</c:v>
                </c:pt>
                <c:pt idx="17064">
                  <c:v>1.123920539392012</c:v>
                </c:pt>
                <c:pt idx="17065">
                  <c:v>1.123684090989012</c:v>
                </c:pt>
                <c:pt idx="17066">
                  <c:v>1.123447642586012</c:v>
                </c:pt>
                <c:pt idx="17067">
                  <c:v>1.1232333612210121</c:v>
                </c:pt>
                <c:pt idx="17068">
                  <c:v>1.1229304117050121</c:v>
                </c:pt>
                <c:pt idx="17069">
                  <c:v>1.122723519352012</c:v>
                </c:pt>
                <c:pt idx="17070">
                  <c:v>1.1223836247730119</c:v>
                </c:pt>
                <c:pt idx="17071">
                  <c:v>1.122206288471012</c:v>
                </c:pt>
                <c:pt idx="17072">
                  <c:v>1.1219624510550119</c:v>
                </c:pt>
                <c:pt idx="17073">
                  <c:v>1.121696446601012</c:v>
                </c:pt>
                <c:pt idx="17074">
                  <c:v>1.1214378311600119</c:v>
                </c:pt>
                <c:pt idx="17075">
                  <c:v>1.121127492631012</c:v>
                </c:pt>
                <c:pt idx="17076">
                  <c:v>1.1209058222530119</c:v>
                </c:pt>
                <c:pt idx="17077">
                  <c:v>1.1206250397740118</c:v>
                </c:pt>
                <c:pt idx="17078">
                  <c:v>1.1203959803830119</c:v>
                </c:pt>
                <c:pt idx="17079">
                  <c:v>1.1201595319800119</c:v>
                </c:pt>
                <c:pt idx="17080">
                  <c:v>1.119775303325012</c:v>
                </c:pt>
                <c:pt idx="17081">
                  <c:v>1.1194797428210119</c:v>
                </c:pt>
                <c:pt idx="17082">
                  <c:v>1.1193097955310118</c:v>
                </c:pt>
                <c:pt idx="17083">
                  <c:v>1.1191620152790118</c:v>
                </c:pt>
                <c:pt idx="17084">
                  <c:v>1.1189329558880119</c:v>
                </c:pt>
                <c:pt idx="17085">
                  <c:v>1.1186226173590119</c:v>
                </c:pt>
                <c:pt idx="17086">
                  <c:v>1.1183196678430118</c:v>
                </c:pt>
                <c:pt idx="17087">
                  <c:v>1.1181718875910118</c:v>
                </c:pt>
                <c:pt idx="17088">
                  <c:v>1.1176916017720118</c:v>
                </c:pt>
                <c:pt idx="17089">
                  <c:v>1.1174255973180118</c:v>
                </c:pt>
                <c:pt idx="17090">
                  <c:v>1.1172482610160119</c:v>
                </c:pt>
                <c:pt idx="17091">
                  <c:v>1.1168788103860119</c:v>
                </c:pt>
                <c:pt idx="17092">
                  <c:v>1.116590638895012</c:v>
                </c:pt>
                <c:pt idx="17093">
                  <c:v>1.1163837465420119</c:v>
                </c:pt>
                <c:pt idx="17094">
                  <c:v>1.116154687151012</c:v>
                </c:pt>
                <c:pt idx="17095">
                  <c:v>1.1158517376350119</c:v>
                </c:pt>
                <c:pt idx="17096">
                  <c:v>1.115659623307012</c:v>
                </c:pt>
                <c:pt idx="17097">
                  <c:v>1.115297561690012</c:v>
                </c:pt>
                <c:pt idx="17098">
                  <c:v>1.114994612174012</c:v>
                </c:pt>
                <c:pt idx="17099">
                  <c:v>1.114802497846012</c:v>
                </c:pt>
                <c:pt idx="17100">
                  <c:v>1.114425658204012</c:v>
                </c:pt>
                <c:pt idx="17101">
                  <c:v>1.1140488185620119</c:v>
                </c:pt>
                <c:pt idx="17102">
                  <c:v>1.1138862602850119</c:v>
                </c:pt>
                <c:pt idx="17103">
                  <c:v>1.113671978920012</c:v>
                </c:pt>
                <c:pt idx="17104">
                  <c:v>1.113487253605012</c:v>
                </c:pt>
                <c:pt idx="17105">
                  <c:v>1.1132729722400121</c:v>
                </c:pt>
                <c:pt idx="17106">
                  <c:v>1.1130513018620121</c:v>
                </c:pt>
                <c:pt idx="17107">
                  <c:v>1.112696629257012</c:v>
                </c:pt>
                <c:pt idx="17108">
                  <c:v>1.112423235791012</c:v>
                </c:pt>
                <c:pt idx="17109">
                  <c:v>1.112223732451012</c:v>
                </c:pt>
                <c:pt idx="17110">
                  <c:v>1.1120168400980119</c:v>
                </c:pt>
                <c:pt idx="17111">
                  <c:v>1.1117138905820119</c:v>
                </c:pt>
                <c:pt idx="17112">
                  <c:v>1.1114552751410118</c:v>
                </c:pt>
                <c:pt idx="17113">
                  <c:v>1.1112483827880117</c:v>
                </c:pt>
                <c:pt idx="17114">
                  <c:v>1.1110858245110118</c:v>
                </c:pt>
                <c:pt idx="17115">
                  <c:v>1.1108641541330118</c:v>
                </c:pt>
                <c:pt idx="17116">
                  <c:v>1.1105612046170117</c:v>
                </c:pt>
                <c:pt idx="17117">
                  <c:v>1.1100365847230116</c:v>
                </c:pt>
                <c:pt idx="17118">
                  <c:v>1.1097631912570116</c:v>
                </c:pt>
                <c:pt idx="17119">
                  <c:v>1.1095858549550117</c:v>
                </c:pt>
                <c:pt idx="17120">
                  <c:v>1.1088617317200118</c:v>
                </c:pt>
                <c:pt idx="17121">
                  <c:v>1.1086474503550119</c:v>
                </c:pt>
                <c:pt idx="17122">
                  <c:v>1.1083740568890119</c:v>
                </c:pt>
                <c:pt idx="17123">
                  <c:v>1.108144997498012</c:v>
                </c:pt>
                <c:pt idx="17124">
                  <c:v>1.1079159381070121</c:v>
                </c:pt>
                <c:pt idx="17125">
                  <c:v>1.1076647116790121</c:v>
                </c:pt>
                <c:pt idx="17126">
                  <c:v>1.1074504303140122</c:v>
                </c:pt>
                <c:pt idx="17127">
                  <c:v>1.1071844258600123</c:v>
                </c:pt>
                <c:pt idx="17128">
                  <c:v>1.1068075862180122</c:v>
                </c:pt>
                <c:pt idx="17129">
                  <c:v>1.1065120257140122</c:v>
                </c:pt>
                <c:pt idx="17130">
                  <c:v>1.1063125223740122</c:v>
                </c:pt>
                <c:pt idx="17131">
                  <c:v>1.1061056300210121</c:v>
                </c:pt>
                <c:pt idx="17132">
                  <c:v>1.1059356827310121</c:v>
                </c:pt>
                <c:pt idx="17133">
                  <c:v>1.1054627859250121</c:v>
                </c:pt>
                <c:pt idx="17134">
                  <c:v>1.105218948509012</c:v>
                </c:pt>
                <c:pt idx="17135">
                  <c:v>1.104879053930012</c:v>
                </c:pt>
                <c:pt idx="17136">
                  <c:v>1.104679550590012</c:v>
                </c:pt>
                <c:pt idx="17137">
                  <c:v>1.1045022142880121</c:v>
                </c:pt>
                <c:pt idx="17138">
                  <c:v>1.104199264772012</c:v>
                </c:pt>
                <c:pt idx="17139">
                  <c:v>1.1038741482180121</c:v>
                </c:pt>
                <c:pt idx="17140">
                  <c:v>1.1036155327770121</c:v>
                </c:pt>
                <c:pt idx="17141">
                  <c:v>1.1034234184490121</c:v>
                </c:pt>
                <c:pt idx="17142">
                  <c:v>1.1031574139950122</c:v>
                </c:pt>
                <c:pt idx="17143">
                  <c:v>1.1028322974410123</c:v>
                </c:pt>
                <c:pt idx="17144">
                  <c:v>1.1022190093950124</c:v>
                </c:pt>
                <c:pt idx="17145">
                  <c:v>1.1019751719790123</c:v>
                </c:pt>
                <c:pt idx="17146">
                  <c:v>1.1017239455510124</c:v>
                </c:pt>
                <c:pt idx="17147">
                  <c:v>1.1015244422110124</c:v>
                </c:pt>
                <c:pt idx="17148">
                  <c:v>1.1013323278830125</c:v>
                </c:pt>
                <c:pt idx="17149">
                  <c:v>1.1011032684920126</c:v>
                </c:pt>
                <c:pt idx="17150">
                  <c:v>1.1008298750260126</c:v>
                </c:pt>
                <c:pt idx="17151">
                  <c:v>1.1006377606980127</c:v>
                </c:pt>
                <c:pt idx="17152">
                  <c:v>1.1004530353830126</c:v>
                </c:pt>
                <c:pt idx="17153">
                  <c:v>1.1002387540180127</c:v>
                </c:pt>
                <c:pt idx="17154">
                  <c:v>1.1000318616650127</c:v>
                </c:pt>
                <c:pt idx="17155">
                  <c:v>1.0997954132620127</c:v>
                </c:pt>
                <c:pt idx="17156">
                  <c:v>1.0995663538710128</c:v>
                </c:pt>
                <c:pt idx="17157">
                  <c:v>1.0993003494170128</c:v>
                </c:pt>
                <c:pt idx="17158">
                  <c:v>1.0991230131150129</c:v>
                </c:pt>
                <c:pt idx="17159">
                  <c:v>1.098967843850013</c:v>
                </c:pt>
                <c:pt idx="17160">
                  <c:v>1.098709228409013</c:v>
                </c:pt>
                <c:pt idx="17161">
                  <c:v>1.098443223955013</c:v>
                </c:pt>
                <c:pt idx="17162">
                  <c:v>1.0982363316020129</c:v>
                </c:pt>
                <c:pt idx="17163">
                  <c:v>1.0980663843120129</c:v>
                </c:pt>
                <c:pt idx="17164">
                  <c:v>1.0978668809720129</c:v>
                </c:pt>
                <c:pt idx="17165">
                  <c:v>1.0976452105940129</c:v>
                </c:pt>
                <c:pt idx="17166">
                  <c:v>1.0973865951530128</c:v>
                </c:pt>
                <c:pt idx="17167">
                  <c:v>1.0970467005740128</c:v>
                </c:pt>
                <c:pt idx="17168">
                  <c:v>1.0968176411830128</c:v>
                </c:pt>
                <c:pt idx="17169">
                  <c:v>1.0963743004270128</c:v>
                </c:pt>
                <c:pt idx="17170">
                  <c:v>1.0959826827590127</c:v>
                </c:pt>
                <c:pt idx="17171">
                  <c:v>1.0956058431170126</c:v>
                </c:pt>
                <c:pt idx="17172">
                  <c:v>1.0952585595250126</c:v>
                </c:pt>
                <c:pt idx="17173">
                  <c:v>1.0950073330970127</c:v>
                </c:pt>
                <c:pt idx="17174">
                  <c:v>1.0947930517320128</c:v>
                </c:pt>
                <c:pt idx="17175">
                  <c:v>1.0946157154300129</c:v>
                </c:pt>
                <c:pt idx="17176">
                  <c:v>1.094253653813013</c:v>
                </c:pt>
                <c:pt idx="17177">
                  <c:v>1.0939285372590131</c:v>
                </c:pt>
                <c:pt idx="17178">
                  <c:v>1.0937512009570132</c:v>
                </c:pt>
                <c:pt idx="17179">
                  <c:v>1.0934039173650132</c:v>
                </c:pt>
                <c:pt idx="17180">
                  <c:v>1.0931526909370133</c:v>
                </c:pt>
                <c:pt idx="17181">
                  <c:v>1.0929310205590133</c:v>
                </c:pt>
                <c:pt idx="17182">
                  <c:v>1.0926576270930133</c:v>
                </c:pt>
                <c:pt idx="17183">
                  <c:v>1.0924655127650134</c:v>
                </c:pt>
                <c:pt idx="17184">
                  <c:v>1.0921773412740134</c:v>
                </c:pt>
                <c:pt idx="17185">
                  <c:v>1.0919556708960134</c:v>
                </c:pt>
                <c:pt idx="17186">
                  <c:v>1.0917118334800133</c:v>
                </c:pt>
                <c:pt idx="17187">
                  <c:v>1.0914606070520134</c:v>
                </c:pt>
                <c:pt idx="17188">
                  <c:v>1.0912906597620133</c:v>
                </c:pt>
                <c:pt idx="17189">
                  <c:v>1.0910763783970134</c:v>
                </c:pt>
                <c:pt idx="17190">
                  <c:v>1.0908916530820134</c:v>
                </c:pt>
                <c:pt idx="17191">
                  <c:v>1.0906995387540135</c:v>
                </c:pt>
                <c:pt idx="17192">
                  <c:v>1.0904335343000136</c:v>
                </c:pt>
                <c:pt idx="17193">
                  <c:v>1.0901970858970136</c:v>
                </c:pt>
                <c:pt idx="17194">
                  <c:v>1.0899975825570136</c:v>
                </c:pt>
                <c:pt idx="17195">
                  <c:v>1.0897463561290137</c:v>
                </c:pt>
                <c:pt idx="17196">
                  <c:v>1.0893769054990137</c:v>
                </c:pt>
                <c:pt idx="17197">
                  <c:v>1.0891552351210136</c:v>
                </c:pt>
                <c:pt idx="17198">
                  <c:v>1.0887931735040137</c:v>
                </c:pt>
                <c:pt idx="17199">
                  <c:v>1.0885493360880136</c:v>
                </c:pt>
                <c:pt idx="17200">
                  <c:v>1.0882833316340137</c:v>
                </c:pt>
                <c:pt idx="17201">
                  <c:v>1.0880838282940137</c:v>
                </c:pt>
                <c:pt idx="17202">
                  <c:v>1.0878030458150136</c:v>
                </c:pt>
                <c:pt idx="17203">
                  <c:v>1.0875074853110136</c:v>
                </c:pt>
                <c:pt idx="17204">
                  <c:v>1.0872193138200137</c:v>
                </c:pt>
                <c:pt idx="17205">
                  <c:v>1.0869089752910137</c:v>
                </c:pt>
                <c:pt idx="17206">
                  <c:v>1.0865690807120136</c:v>
                </c:pt>
                <c:pt idx="17207">
                  <c:v>1.0862882982330135</c:v>
                </c:pt>
                <c:pt idx="17208">
                  <c:v>1.0860444608170134</c:v>
                </c:pt>
                <c:pt idx="17209">
                  <c:v>1.0857562893260135</c:v>
                </c:pt>
                <c:pt idx="17210">
                  <c:v>1.0855789530240136</c:v>
                </c:pt>
                <c:pt idx="17211">
                  <c:v>1.0854090057340136</c:v>
                </c:pt>
                <c:pt idx="17212">
                  <c:v>1.0851873353560135</c:v>
                </c:pt>
                <c:pt idx="17213">
                  <c:v>1.0849730539910136</c:v>
                </c:pt>
                <c:pt idx="17214">
                  <c:v>1.0844410450840136</c:v>
                </c:pt>
                <c:pt idx="17215">
                  <c:v>1.0842045966810137</c:v>
                </c:pt>
                <c:pt idx="17216">
                  <c:v>1.0840272603790138</c:v>
                </c:pt>
                <c:pt idx="17217">
                  <c:v>1.0838129790140139</c:v>
                </c:pt>
                <c:pt idx="17218">
                  <c:v>1.0836578097490139</c:v>
                </c:pt>
                <c:pt idx="17219">
                  <c:v>1.0834139723330138</c:v>
                </c:pt>
                <c:pt idx="17220">
                  <c:v>1.0831258008420139</c:v>
                </c:pt>
                <c:pt idx="17221">
                  <c:v>1.082911519477014</c:v>
                </c:pt>
                <c:pt idx="17222">
                  <c:v>1.0826307369980139</c:v>
                </c:pt>
                <c:pt idx="17223">
                  <c:v>1.0824238446450138</c:v>
                </c:pt>
                <c:pt idx="17224">
                  <c:v>1.0821430621660137</c:v>
                </c:pt>
                <c:pt idx="17225">
                  <c:v>1.0819361698130137</c:v>
                </c:pt>
                <c:pt idx="17226">
                  <c:v>1.0816184422710136</c:v>
                </c:pt>
                <c:pt idx="17227">
                  <c:v>1.0814115499180135</c:v>
                </c:pt>
                <c:pt idx="17228">
                  <c:v>1.0812194355900135</c:v>
                </c:pt>
                <c:pt idx="17229">
                  <c:v>1.0809608201490135</c:v>
                </c:pt>
                <c:pt idx="17230">
                  <c:v>1.0806578706330134</c:v>
                </c:pt>
                <c:pt idx="17231">
                  <c:v>1.0804362002550134</c:v>
                </c:pt>
                <c:pt idx="17232">
                  <c:v>1.0802366969150135</c:v>
                </c:pt>
                <c:pt idx="17233">
                  <c:v>1.0799706924610135</c:v>
                </c:pt>
                <c:pt idx="17234">
                  <c:v>1.0797120770200135</c:v>
                </c:pt>
                <c:pt idx="17235">
                  <c:v>1.0794386835540135</c:v>
                </c:pt>
                <c:pt idx="17236">
                  <c:v>1.0792391802140135</c:v>
                </c:pt>
                <c:pt idx="17237">
                  <c:v>1.0789140636600136</c:v>
                </c:pt>
                <c:pt idx="17238">
                  <c:v>1.0785963361180135</c:v>
                </c:pt>
                <c:pt idx="17239">
                  <c:v>1.0784411668530136</c:v>
                </c:pt>
                <c:pt idx="17240">
                  <c:v>1.0778943799210137</c:v>
                </c:pt>
                <c:pt idx="17241">
                  <c:v>1.0774140941020136</c:v>
                </c:pt>
                <c:pt idx="17242">
                  <c:v>1.0771037555730136</c:v>
                </c:pt>
                <c:pt idx="17243">
                  <c:v>1.0766899708680135</c:v>
                </c:pt>
                <c:pt idx="17244">
                  <c:v>1.0762318520870136</c:v>
                </c:pt>
                <c:pt idx="17245">
                  <c:v>1.0759510696080135</c:v>
                </c:pt>
                <c:pt idx="17246">
                  <c:v>1.0757367882430136</c:v>
                </c:pt>
                <c:pt idx="17247">
                  <c:v>1.0755446739150136</c:v>
                </c:pt>
                <c:pt idx="17248">
                  <c:v>1.0753082255120137</c:v>
                </c:pt>
                <c:pt idx="17249">
                  <c:v>1.0750348320460137</c:v>
                </c:pt>
                <c:pt idx="17250">
                  <c:v>1.0746210473410136</c:v>
                </c:pt>
                <c:pt idx="17251">
                  <c:v>1.0743698209130137</c:v>
                </c:pt>
                <c:pt idx="17252">
                  <c:v>1.0740077592960138</c:v>
                </c:pt>
                <c:pt idx="17253">
                  <c:v>1.0734240273010138</c:v>
                </c:pt>
                <c:pt idx="17254">
                  <c:v>1.0732319129730139</c:v>
                </c:pt>
                <c:pt idx="17255">
                  <c:v>1.0726038469020138</c:v>
                </c:pt>
                <c:pt idx="17256">
                  <c:v>1.0723008973860138</c:v>
                </c:pt>
                <c:pt idx="17257">
                  <c:v>1.0720201149070137</c:v>
                </c:pt>
                <c:pt idx="17258">
                  <c:v>1.0716580532900137</c:v>
                </c:pt>
                <c:pt idx="17259">
                  <c:v>1.0711999345090137</c:v>
                </c:pt>
                <c:pt idx="17260">
                  <c:v>1.0709487080810138</c:v>
                </c:pt>
                <c:pt idx="17261">
                  <c:v>1.0707270377030138</c:v>
                </c:pt>
                <c:pt idx="17262">
                  <c:v>1.0704832002870137</c:v>
                </c:pt>
                <c:pt idx="17263">
                  <c:v>1.0699511913800137</c:v>
                </c:pt>
                <c:pt idx="17264">
                  <c:v>1.0696777979140137</c:v>
                </c:pt>
                <c:pt idx="17265">
                  <c:v>1.0693896264230138</c:v>
                </c:pt>
                <c:pt idx="17266">
                  <c:v>1.0691827340700137</c:v>
                </c:pt>
                <c:pt idx="17267">
                  <c:v>1.0689758417170137</c:v>
                </c:pt>
                <c:pt idx="17268">
                  <c:v>1.0686655031880137</c:v>
                </c:pt>
                <c:pt idx="17269">
                  <c:v>1.0683477756460136</c:v>
                </c:pt>
                <c:pt idx="17270">
                  <c:v>1.0680743821800136</c:v>
                </c:pt>
                <c:pt idx="17271">
                  <c:v>1.0676753755000137</c:v>
                </c:pt>
                <c:pt idx="17272">
                  <c:v>1.0674167600590136</c:v>
                </c:pt>
                <c:pt idx="17273">
                  <c:v>1.0670842544920136</c:v>
                </c:pt>
                <c:pt idx="17274">
                  <c:v>1.0666483027490137</c:v>
                </c:pt>
                <c:pt idx="17275">
                  <c:v>1.0659980696400138</c:v>
                </c:pt>
                <c:pt idx="17276">
                  <c:v>1.0654882277710138</c:v>
                </c:pt>
                <c:pt idx="17277">
                  <c:v>1.0651039991160138</c:v>
                </c:pt>
                <c:pt idx="17278">
                  <c:v>1.0648823287380138</c:v>
                </c:pt>
                <c:pt idx="17279">
                  <c:v>1.0645719902090138</c:v>
                </c:pt>
                <c:pt idx="17280">
                  <c:v>1.0643281527930137</c:v>
                </c:pt>
                <c:pt idx="17281">
                  <c:v>1.0640621483390138</c:v>
                </c:pt>
                <c:pt idx="17282">
                  <c:v>1.0634414712810139</c:v>
                </c:pt>
                <c:pt idx="17283">
                  <c:v>1.0628872953360138</c:v>
                </c:pt>
                <c:pt idx="17284">
                  <c:v>1.0626065128570137</c:v>
                </c:pt>
                <c:pt idx="17285">
                  <c:v>1.0623331193910137</c:v>
                </c:pt>
                <c:pt idx="17286">
                  <c:v>1.0620818929630138</c:v>
                </c:pt>
                <c:pt idx="17287">
                  <c:v>1.0617641654210137</c:v>
                </c:pt>
                <c:pt idx="17288">
                  <c:v>1.0614390488670138</c:v>
                </c:pt>
                <c:pt idx="17289">
                  <c:v>1.0610695982370137</c:v>
                </c:pt>
                <c:pt idx="17290">
                  <c:v>1.0607075366200138</c:v>
                </c:pt>
                <c:pt idx="17291">
                  <c:v>1.0604858662420138</c:v>
                </c:pt>
                <c:pt idx="17292">
                  <c:v>1.0603085299400139</c:v>
                </c:pt>
                <c:pt idx="17293">
                  <c:v>1.060131193638014</c:v>
                </c:pt>
                <c:pt idx="17294">
                  <c:v>1.0598651891840141</c:v>
                </c:pt>
                <c:pt idx="17295">
                  <c:v>1.0597026309070141</c:v>
                </c:pt>
                <c:pt idx="17296">
                  <c:v>1.0594735715160142</c:v>
                </c:pt>
                <c:pt idx="17297">
                  <c:v>1.0592297341000141</c:v>
                </c:pt>
                <c:pt idx="17298">
                  <c:v>1.0588824505080141</c:v>
                </c:pt>
                <c:pt idx="17299">
                  <c:v>1.0586164460540142</c:v>
                </c:pt>
                <c:pt idx="17300">
                  <c:v>1.0584095537010141</c:v>
                </c:pt>
                <c:pt idx="17301">
                  <c:v>1.0582174393730142</c:v>
                </c:pt>
                <c:pt idx="17302">
                  <c:v>1.0579366568940141</c:v>
                </c:pt>
                <c:pt idx="17303">
                  <c:v>1.057692819478014</c:v>
                </c:pt>
                <c:pt idx="17304">
                  <c:v>1.0571681995840139</c:v>
                </c:pt>
                <c:pt idx="17305">
                  <c:v>1.0569613072310138</c:v>
                </c:pt>
                <c:pt idx="17306">
                  <c:v>1.0568061379660139</c:v>
                </c:pt>
                <c:pt idx="17307">
                  <c:v>1.0565179664750139</c:v>
                </c:pt>
                <c:pt idx="17308">
                  <c:v>1.0563406301730141</c:v>
                </c:pt>
                <c:pt idx="17309">
                  <c:v>1.0560302916440141</c:v>
                </c:pt>
                <c:pt idx="17310">
                  <c:v>1.055697786077014</c:v>
                </c:pt>
                <c:pt idx="17311">
                  <c:v>1.0554170035980139</c:v>
                </c:pt>
                <c:pt idx="17312">
                  <c:v>1.0551583881570139</c:v>
                </c:pt>
                <c:pt idx="17313">
                  <c:v>1.054722436414014</c:v>
                </c:pt>
                <c:pt idx="17314">
                  <c:v>1.0542717066460139</c:v>
                </c:pt>
                <c:pt idx="17315">
                  <c:v>1.0539170340410138</c:v>
                </c:pt>
                <c:pt idx="17316">
                  <c:v>1.0537692537890138</c:v>
                </c:pt>
                <c:pt idx="17317">
                  <c:v>1.0535106383480137</c:v>
                </c:pt>
                <c:pt idx="17318">
                  <c:v>1.0532815789570138</c:v>
                </c:pt>
                <c:pt idx="17319">
                  <c:v>1.0530451305540138</c:v>
                </c:pt>
                <c:pt idx="17320">
                  <c:v>1.0527717370880139</c:v>
                </c:pt>
                <c:pt idx="17321">
                  <c:v>1.0525131216470138</c:v>
                </c:pt>
                <c:pt idx="17322">
                  <c:v>1.0522692842310137</c:v>
                </c:pt>
                <c:pt idx="17323">
                  <c:v>1.0519293896520137</c:v>
                </c:pt>
                <c:pt idx="17324">
                  <c:v>1.0517668313750137</c:v>
                </c:pt>
                <c:pt idx="17325">
                  <c:v>1.0515821060600137</c:v>
                </c:pt>
                <c:pt idx="17326">
                  <c:v>1.0512348224680137</c:v>
                </c:pt>
                <c:pt idx="17327">
                  <c:v>1.0509762070270137</c:v>
                </c:pt>
                <c:pt idx="17328">
                  <c:v>1.0507914817120136</c:v>
                </c:pt>
                <c:pt idx="17329">
                  <c:v>1.0505624223210137</c:v>
                </c:pt>
                <c:pt idx="17330">
                  <c:v>1.0502816398420136</c:v>
                </c:pt>
                <c:pt idx="17331">
                  <c:v>1.0500969145270136</c:v>
                </c:pt>
                <c:pt idx="17332">
                  <c:v>1.0498678551360137</c:v>
                </c:pt>
                <c:pt idx="17333">
                  <c:v>1.0496018506820137</c:v>
                </c:pt>
                <c:pt idx="17334">
                  <c:v>1.0494392924050138</c:v>
                </c:pt>
                <c:pt idx="17335">
                  <c:v>1.0490550637500138</c:v>
                </c:pt>
                <c:pt idx="17336">
                  <c:v>1.0487595032460137</c:v>
                </c:pt>
                <c:pt idx="17337">
                  <c:v>1.0485008878050137</c:v>
                </c:pt>
                <c:pt idx="17338">
                  <c:v>1.0483383295280138</c:v>
                </c:pt>
                <c:pt idx="17339">
                  <c:v>1.0481683822380137</c:v>
                </c:pt>
                <c:pt idx="17340">
                  <c:v>1.0479097667970136</c:v>
                </c:pt>
                <c:pt idx="17341">
                  <c:v>1.0476289843180135</c:v>
                </c:pt>
                <c:pt idx="17342">
                  <c:v>1.0473260348020135</c:v>
                </c:pt>
                <c:pt idx="17343">
                  <c:v>1.0471265314620135</c:v>
                </c:pt>
                <c:pt idx="17344">
                  <c:v>1.0468383599710136</c:v>
                </c:pt>
                <c:pt idx="17345">
                  <c:v>1.0465871335430137</c:v>
                </c:pt>
                <c:pt idx="17346">
                  <c:v>1.0463359071150138</c:v>
                </c:pt>
                <c:pt idx="17347">
                  <c:v>1.0461216257500139</c:v>
                </c:pt>
                <c:pt idx="17348">
                  <c:v>1.0459516784600138</c:v>
                </c:pt>
                <c:pt idx="17349">
                  <c:v>1.0455009486920137</c:v>
                </c:pt>
                <c:pt idx="17350">
                  <c:v>1.0452866673270138</c:v>
                </c:pt>
                <c:pt idx="17351">
                  <c:v>1.0450945529990139</c:v>
                </c:pt>
                <c:pt idx="17352">
                  <c:v>1.044880271634014</c:v>
                </c:pt>
                <c:pt idx="17353">
                  <c:v>1.044658601256014</c:v>
                </c:pt>
                <c:pt idx="17354">
                  <c:v>1.0444886539660139</c:v>
                </c:pt>
                <c:pt idx="17355">
                  <c:v>1.0441930934620138</c:v>
                </c:pt>
                <c:pt idx="17356">
                  <c:v>1.0439935901220139</c:v>
                </c:pt>
                <c:pt idx="17357">
                  <c:v>1.0438236428320138</c:v>
                </c:pt>
                <c:pt idx="17358">
                  <c:v>1.0435945834410139</c:v>
                </c:pt>
                <c:pt idx="17359">
                  <c:v>1.0434320251640139</c:v>
                </c:pt>
                <c:pt idx="17360">
                  <c:v>1.0431586316980139</c:v>
                </c:pt>
                <c:pt idx="17361">
                  <c:v>1.0429517393450138</c:v>
                </c:pt>
                <c:pt idx="17362">
                  <c:v>1.0427891810680139</c:v>
                </c:pt>
                <c:pt idx="17363">
                  <c:v>1.0424862315520138</c:v>
                </c:pt>
                <c:pt idx="17364">
                  <c:v>1.0420133347460139</c:v>
                </c:pt>
                <c:pt idx="17365">
                  <c:v>1.0415995500410138</c:v>
                </c:pt>
                <c:pt idx="17366">
                  <c:v>1.0414000467010138</c:v>
                </c:pt>
                <c:pt idx="17367">
                  <c:v>1.0412227103990139</c:v>
                </c:pt>
                <c:pt idx="17368">
                  <c:v>1.0409197608830139</c:v>
                </c:pt>
                <c:pt idx="17369">
                  <c:v>1.0405872553160138</c:v>
                </c:pt>
                <c:pt idx="17370">
                  <c:v>1.0404320860510139</c:v>
                </c:pt>
                <c:pt idx="17371">
                  <c:v>1.0402473607360139</c:v>
                </c:pt>
                <c:pt idx="17372">
                  <c:v>1.0400995804840139</c:v>
                </c:pt>
                <c:pt idx="17373">
                  <c:v>1.0397966309680138</c:v>
                </c:pt>
                <c:pt idx="17374">
                  <c:v>1.0395897386150137</c:v>
                </c:pt>
                <c:pt idx="17375">
                  <c:v>1.0394345693500138</c:v>
                </c:pt>
                <c:pt idx="17376">
                  <c:v>1.0391020637830137</c:v>
                </c:pt>
                <c:pt idx="17377">
                  <c:v>1.0389247274810138</c:v>
                </c:pt>
                <c:pt idx="17378">
                  <c:v>1.0386217779650138</c:v>
                </c:pt>
                <c:pt idx="17379">
                  <c:v>1.0382375493100138</c:v>
                </c:pt>
                <c:pt idx="17380">
                  <c:v>1.0378680986800137</c:v>
                </c:pt>
                <c:pt idx="17381">
                  <c:v>1.0372991447100137</c:v>
                </c:pt>
                <c:pt idx="17382">
                  <c:v>1.0369296940800137</c:v>
                </c:pt>
                <c:pt idx="17383">
                  <c:v>1.0367449687650137</c:v>
                </c:pt>
                <c:pt idx="17384">
                  <c:v>1.0365011313490136</c:v>
                </c:pt>
                <c:pt idx="17385">
                  <c:v>1.0361907928200136</c:v>
                </c:pt>
                <c:pt idx="17386">
                  <c:v>1.0359321773790136</c:v>
                </c:pt>
                <c:pt idx="17387">
                  <c:v>1.0355553377370135</c:v>
                </c:pt>
                <c:pt idx="17388">
                  <c:v>1.0354001684720135</c:v>
                </c:pt>
                <c:pt idx="17389">
                  <c:v>1.0350454958670134</c:v>
                </c:pt>
                <c:pt idx="17390">
                  <c:v>1.0347425463510134</c:v>
                </c:pt>
                <c:pt idx="17391">
                  <c:v>1.0344543748600135</c:v>
                </c:pt>
                <c:pt idx="17392">
                  <c:v>1.0342622605320135</c:v>
                </c:pt>
                <c:pt idx="17393">
                  <c:v>1.0340997022550136</c:v>
                </c:pt>
                <c:pt idx="17394">
                  <c:v>1.0339001989150136</c:v>
                </c:pt>
                <c:pt idx="17395">
                  <c:v>1.0336933065620135</c:v>
                </c:pt>
                <c:pt idx="17396">
                  <c:v>1.0333608009950135</c:v>
                </c:pt>
                <c:pt idx="17397">
                  <c:v>1.0331686866670136</c:v>
                </c:pt>
                <c:pt idx="17398">
                  <c:v>1.0329470162890135</c:v>
                </c:pt>
                <c:pt idx="17399">
                  <c:v>1.0327253459110135</c:v>
                </c:pt>
                <c:pt idx="17400">
                  <c:v>1.0324667304700135</c:v>
                </c:pt>
                <c:pt idx="17401">
                  <c:v>1.0323189502180135</c:v>
                </c:pt>
                <c:pt idx="17402">
                  <c:v>1.0320972798400134</c:v>
                </c:pt>
                <c:pt idx="17403">
                  <c:v>1.0318608314370135</c:v>
                </c:pt>
                <c:pt idx="17404">
                  <c:v>1.0316761061220134</c:v>
                </c:pt>
                <c:pt idx="17405">
                  <c:v>1.0314248796940135</c:v>
                </c:pt>
                <c:pt idx="17406">
                  <c:v>1.0312623214170136</c:v>
                </c:pt>
                <c:pt idx="17407">
                  <c:v>1.0309002598000137</c:v>
                </c:pt>
                <c:pt idx="17408">
                  <c:v>1.0306564223840136</c:v>
                </c:pt>
                <c:pt idx="17409">
                  <c:v>1.0304790860820137</c:v>
                </c:pt>
                <c:pt idx="17410">
                  <c:v>1.0303165278050137</c:v>
                </c:pt>
                <c:pt idx="17411">
                  <c:v>1.0300061892760137</c:v>
                </c:pt>
                <c:pt idx="17412">
                  <c:v>1.0296589056840137</c:v>
                </c:pt>
                <c:pt idx="17413">
                  <c:v>1.0291638418400137</c:v>
                </c:pt>
                <c:pt idx="17414">
                  <c:v>1.0290086725750138</c:v>
                </c:pt>
                <c:pt idx="17415">
                  <c:v>1.0288017802220137</c:v>
                </c:pt>
                <c:pt idx="17416">
                  <c:v>1.0285579428060136</c:v>
                </c:pt>
                <c:pt idx="17417">
                  <c:v>1.0284101625540136</c:v>
                </c:pt>
                <c:pt idx="17418">
                  <c:v>1.0281072130380136</c:v>
                </c:pt>
                <c:pt idx="17419">
                  <c:v>1.0279150987100136</c:v>
                </c:pt>
                <c:pt idx="17420">
                  <c:v>1.0276860393190137</c:v>
                </c:pt>
                <c:pt idx="17421">
                  <c:v>1.0274274238780137</c:v>
                </c:pt>
                <c:pt idx="17422">
                  <c:v>1.0270431952230137</c:v>
                </c:pt>
                <c:pt idx="17423">
                  <c:v>1.0267254676810136</c:v>
                </c:pt>
                <c:pt idx="17424">
                  <c:v>1.0261712917360135</c:v>
                </c:pt>
                <c:pt idx="17425">
                  <c:v>1.0258535641940134</c:v>
                </c:pt>
                <c:pt idx="17426">
                  <c:v>1.0255580036900134</c:v>
                </c:pt>
                <c:pt idx="17427">
                  <c:v>1.0252476651610134</c:v>
                </c:pt>
                <c:pt idx="17428">
                  <c:v>1.0249447156450133</c:v>
                </c:pt>
                <c:pt idx="17429">
                  <c:v>1.0244718188390134</c:v>
                </c:pt>
                <c:pt idx="17430">
                  <c:v>1.0241171462340133</c:v>
                </c:pt>
                <c:pt idx="17431">
                  <c:v>1.0238068077050133</c:v>
                </c:pt>
                <c:pt idx="17432">
                  <c:v>1.0235777483140134</c:v>
                </c:pt>
                <c:pt idx="17433">
                  <c:v>1.0232600207720133</c:v>
                </c:pt>
                <c:pt idx="17434">
                  <c:v>1.0229940163180133</c:v>
                </c:pt>
                <c:pt idx="17435">
                  <c:v>1.0226910668020133</c:v>
                </c:pt>
                <c:pt idx="17436">
                  <c:v>1.0225063414870132</c:v>
                </c:pt>
                <c:pt idx="17437">
                  <c:v>1.0222551150590133</c:v>
                </c:pt>
                <c:pt idx="17438">
                  <c:v>1.0220408336940134</c:v>
                </c:pt>
                <c:pt idx="17439">
                  <c:v>1.0218930534420134</c:v>
                </c:pt>
                <c:pt idx="17440">
                  <c:v>1.0216935501020135</c:v>
                </c:pt>
                <c:pt idx="17441">
                  <c:v>1.0215383808370135</c:v>
                </c:pt>
                <c:pt idx="17442">
                  <c:v>1.0212649873710136</c:v>
                </c:pt>
                <c:pt idx="17443">
                  <c:v>1.0210876510690137</c:v>
                </c:pt>
                <c:pt idx="17444">
                  <c:v>1.0208659806910136</c:v>
                </c:pt>
                <c:pt idx="17445">
                  <c:v>1.0206738663630137</c:v>
                </c:pt>
                <c:pt idx="17446">
                  <c:v>1.0200605783170138</c:v>
                </c:pt>
                <c:pt idx="17447">
                  <c:v>1.0194472902710139</c:v>
                </c:pt>
                <c:pt idx="17448">
                  <c:v>1.019233008906014</c:v>
                </c:pt>
                <c:pt idx="17449">
                  <c:v>1.018996560503014</c:v>
                </c:pt>
                <c:pt idx="17450">
                  <c:v>1.018516274684014</c:v>
                </c:pt>
                <c:pt idx="17451">
                  <c:v>1.018021210840014</c:v>
                </c:pt>
                <c:pt idx="17452">
                  <c:v>1.0177034832980139</c:v>
                </c:pt>
                <c:pt idx="17453">
                  <c:v>1.0174670348950139</c:v>
                </c:pt>
                <c:pt idx="17454">
                  <c:v>1.017252753530014</c:v>
                </c:pt>
                <c:pt idx="17455">
                  <c:v>1.017068028215014</c:v>
                </c:pt>
                <c:pt idx="17456">
                  <c:v>1.0167133556100139</c:v>
                </c:pt>
                <c:pt idx="17457">
                  <c:v>1.0164399621440139</c:v>
                </c:pt>
                <c:pt idx="17458">
                  <c:v>1.0161222346020138</c:v>
                </c:pt>
                <c:pt idx="17459">
                  <c:v>1.0158488411360138</c:v>
                </c:pt>
                <c:pt idx="17460">
                  <c:v>1.0156345597710139</c:v>
                </c:pt>
                <c:pt idx="17461">
                  <c:v>1.015472001494014</c:v>
                </c:pt>
                <c:pt idx="17462">
                  <c:v>1.015198608028014</c:v>
                </c:pt>
                <c:pt idx="17463">
                  <c:v>1.0149030475240139</c:v>
                </c:pt>
                <c:pt idx="17464">
                  <c:v>1.014577930970014</c:v>
                </c:pt>
                <c:pt idx="17465">
                  <c:v>1.0143267045420141</c:v>
                </c:pt>
                <c:pt idx="17466">
                  <c:v>1.0140311440380141</c:v>
                </c:pt>
                <c:pt idx="17467">
                  <c:v>1.0138316406980141</c:v>
                </c:pt>
                <c:pt idx="17468">
                  <c:v>1.0135951922950142</c:v>
                </c:pt>
                <c:pt idx="17469">
                  <c:v>1.0134252450050141</c:v>
                </c:pt>
                <c:pt idx="17470">
                  <c:v>1.0131001284510142</c:v>
                </c:pt>
                <c:pt idx="17471">
                  <c:v>1.0128562910350141</c:v>
                </c:pt>
                <c:pt idx="17472">
                  <c:v>1.0126050646070142</c:v>
                </c:pt>
                <c:pt idx="17473">
                  <c:v>1.0123390601530142</c:v>
                </c:pt>
                <c:pt idx="17474">
                  <c:v>1.0121543348380142</c:v>
                </c:pt>
                <c:pt idx="17475">
                  <c:v>1.0118218292710142</c:v>
                </c:pt>
                <c:pt idx="17476">
                  <c:v>1.0115410467920141</c:v>
                </c:pt>
                <c:pt idx="17477">
                  <c:v>1.0113045983890141</c:v>
                </c:pt>
                <c:pt idx="17478">
                  <c:v>1.0110829280110141</c:v>
                </c:pt>
                <c:pt idx="17479">
                  <c:v>1.0108834246710141</c:v>
                </c:pt>
                <c:pt idx="17480">
                  <c:v>1.010676532318014</c:v>
                </c:pt>
                <c:pt idx="17481">
                  <c:v>1.0104474729270141</c:v>
                </c:pt>
                <c:pt idx="17482">
                  <c:v>1.0101740794610141</c:v>
                </c:pt>
                <c:pt idx="17483">
                  <c:v>1.009967187108014</c:v>
                </c:pt>
                <c:pt idx="17484">
                  <c:v>1.0096864046290139</c:v>
                </c:pt>
                <c:pt idx="17485">
                  <c:v>1.0094277891880139</c:v>
                </c:pt>
                <c:pt idx="17486">
                  <c:v>1.0092061188100139</c:v>
                </c:pt>
                <c:pt idx="17487">
                  <c:v>1.0089253363310138</c:v>
                </c:pt>
                <c:pt idx="17488">
                  <c:v>1.0087627780540138</c:v>
                </c:pt>
                <c:pt idx="17489">
                  <c:v>1.0086002197770139</c:v>
                </c:pt>
                <c:pt idx="17490">
                  <c:v>1.0082603251980138</c:v>
                </c:pt>
                <c:pt idx="17491">
                  <c:v>1.0080238767950138</c:v>
                </c:pt>
                <c:pt idx="17492">
                  <c:v>1.0077726503670139</c:v>
                </c:pt>
                <c:pt idx="17493">
                  <c:v>1.007484478876014</c:v>
                </c:pt>
                <c:pt idx="17494">
                  <c:v>1.0072775865230139</c:v>
                </c:pt>
                <c:pt idx="17495">
                  <c:v>1.007100250221014</c:v>
                </c:pt>
                <c:pt idx="17496">
                  <c:v>1.0069376919440141</c:v>
                </c:pt>
                <c:pt idx="17497">
                  <c:v>1.0065904083520141</c:v>
                </c:pt>
                <c:pt idx="17498">
                  <c:v>1.0063022368610142</c:v>
                </c:pt>
                <c:pt idx="17499">
                  <c:v>1.0061175115460141</c:v>
                </c:pt>
                <c:pt idx="17500">
                  <c:v>1.0058293400550142</c:v>
                </c:pt>
                <c:pt idx="17501">
                  <c:v>1.0056076696770142</c:v>
                </c:pt>
                <c:pt idx="17502">
                  <c:v>1.0054081663370142</c:v>
                </c:pt>
                <c:pt idx="17503">
                  <c:v>1.0052234410220142</c:v>
                </c:pt>
                <c:pt idx="17504">
                  <c:v>1.0049722145940143</c:v>
                </c:pt>
                <c:pt idx="17505">
                  <c:v>1.0045140958130143</c:v>
                </c:pt>
                <c:pt idx="17506">
                  <c:v>1.0043293704980143</c:v>
                </c:pt>
                <c:pt idx="17507">
                  <c:v>1.0041077001200143</c:v>
                </c:pt>
                <c:pt idx="17508">
                  <c:v>1.0037160824520142</c:v>
                </c:pt>
                <c:pt idx="17509">
                  <c:v>1.0035018010870143</c:v>
                </c:pt>
                <c:pt idx="17510">
                  <c:v>1.0033466318220143</c:v>
                </c:pt>
                <c:pt idx="17511">
                  <c:v>1.0029771811920143</c:v>
                </c:pt>
                <c:pt idx="17512">
                  <c:v>1.0027185657510143</c:v>
                </c:pt>
                <c:pt idx="17513">
                  <c:v>1.0024303942600143</c:v>
                </c:pt>
                <c:pt idx="17514">
                  <c:v>1.0022382799320144</c:v>
                </c:pt>
                <c:pt idx="17515">
                  <c:v>1.0019944425160143</c:v>
                </c:pt>
                <c:pt idx="17516">
                  <c:v>1.0016767149740142</c:v>
                </c:pt>
                <c:pt idx="17517">
                  <c:v>1.0014698226210141</c:v>
                </c:pt>
                <c:pt idx="17518">
                  <c:v>1.0013146533560142</c:v>
                </c:pt>
                <c:pt idx="17519">
                  <c:v>1.0011299280410142</c:v>
                </c:pt>
                <c:pt idx="17520">
                  <c:v>1.0008713126000142</c:v>
                </c:pt>
                <c:pt idx="17521">
                  <c:v>1.0006644202470141</c:v>
                </c:pt>
                <c:pt idx="17522">
                  <c:v>1.0003910267810141</c:v>
                </c:pt>
                <c:pt idx="17523">
                  <c:v>1.0001693564030141</c:v>
                </c:pt>
                <c:pt idx="17524">
                  <c:v>1.0000141871380142</c:v>
                </c:pt>
                <c:pt idx="17525">
                  <c:v>0.99979990577301425</c:v>
                </c:pt>
                <c:pt idx="17526">
                  <c:v>0.99959301342001428</c:v>
                </c:pt>
                <c:pt idx="17527">
                  <c:v>0.9993196199540143</c:v>
                </c:pt>
                <c:pt idx="17528">
                  <c:v>0.99912750562601427</c:v>
                </c:pt>
                <c:pt idx="17529">
                  <c:v>0.9988910572230143</c:v>
                </c:pt>
                <c:pt idx="17530">
                  <c:v>0.99862505276901425</c:v>
                </c:pt>
                <c:pt idx="17531">
                  <c:v>0.99827038016401426</c:v>
                </c:pt>
                <c:pt idx="17532">
                  <c:v>0.99802654274801428</c:v>
                </c:pt>
                <c:pt idx="17533">
                  <c:v>0.99772359323201432</c:v>
                </c:pt>
                <c:pt idx="17534">
                  <c:v>0.99752408989201435</c:v>
                </c:pt>
                <c:pt idx="17535">
                  <c:v>0.99730980852701434</c:v>
                </c:pt>
                <c:pt idx="17536">
                  <c:v>0.99696991394801437</c:v>
                </c:pt>
                <c:pt idx="17537">
                  <c:v>0.99682213369601436</c:v>
                </c:pt>
                <c:pt idx="17538">
                  <c:v>0.99664479739401435</c:v>
                </c:pt>
                <c:pt idx="17539">
                  <c:v>0.99648962812901432</c:v>
                </c:pt>
                <c:pt idx="17540">
                  <c:v>0.99633445886401428</c:v>
                </c:pt>
                <c:pt idx="17541">
                  <c:v>0.99617928959901425</c:v>
                </c:pt>
                <c:pt idx="17542">
                  <c:v>0.99589111810801423</c:v>
                </c:pt>
                <c:pt idx="17543">
                  <c:v>0.99570639279301421</c:v>
                </c:pt>
                <c:pt idx="17544">
                  <c:v>0.99551427846501417</c:v>
                </c:pt>
                <c:pt idx="17545">
                  <c:v>0.99530738611201419</c:v>
                </c:pt>
                <c:pt idx="17546">
                  <c:v>0.99500443659601423</c:v>
                </c:pt>
                <c:pt idx="17547">
                  <c:v>0.99480493325601427</c:v>
                </c:pt>
                <c:pt idx="17548">
                  <c:v>0.99455370682801425</c:v>
                </c:pt>
                <c:pt idx="17549">
                  <c:v>0.99429509138701422</c:v>
                </c:pt>
                <c:pt idx="17550">
                  <c:v>0.99382219458101417</c:v>
                </c:pt>
                <c:pt idx="17551">
                  <c:v>0.99351924506501421</c:v>
                </c:pt>
                <c:pt idx="17552">
                  <c:v>0.99320151752301422</c:v>
                </c:pt>
                <c:pt idx="17553">
                  <c:v>0.99287640096901419</c:v>
                </c:pt>
                <c:pt idx="17554">
                  <c:v>0.9925217283640142</c:v>
                </c:pt>
                <c:pt idx="17555">
                  <c:v>0.99226311292301417</c:v>
                </c:pt>
                <c:pt idx="17556">
                  <c:v>0.99201188649501415</c:v>
                </c:pt>
                <c:pt idx="17557">
                  <c:v>0.99154637870101414</c:v>
                </c:pt>
                <c:pt idx="17558">
                  <c:v>0.9913173193100141</c:v>
                </c:pt>
                <c:pt idx="17559">
                  <c:v>0.99115476103301414</c:v>
                </c:pt>
                <c:pt idx="17560">
                  <c:v>0.99091092361701416</c:v>
                </c:pt>
                <c:pt idx="17561">
                  <c:v>0.99067447521401419</c:v>
                </c:pt>
                <c:pt idx="17562">
                  <c:v>0.99043063779801421</c:v>
                </c:pt>
                <c:pt idx="17563">
                  <c:v>0.98990601790401422</c:v>
                </c:pt>
                <c:pt idx="17564">
                  <c:v>0.98962523542501424</c:v>
                </c:pt>
                <c:pt idx="17565">
                  <c:v>0.98937400899701422</c:v>
                </c:pt>
                <c:pt idx="17566">
                  <c:v>0.98917450565701426</c:v>
                </c:pt>
                <c:pt idx="17567">
                  <c:v>0.98892327922901424</c:v>
                </c:pt>
                <c:pt idx="17568">
                  <c:v>0.98856121761201421</c:v>
                </c:pt>
                <c:pt idx="17569">
                  <c:v>0.98839865933501425</c:v>
                </c:pt>
                <c:pt idx="17570">
                  <c:v>0.98803659771801422</c:v>
                </c:pt>
                <c:pt idx="17571">
                  <c:v>0.98786665042801425</c:v>
                </c:pt>
                <c:pt idx="17572">
                  <c:v>0.98768192511301423</c:v>
                </c:pt>
                <c:pt idx="17573">
                  <c:v>0.98736419757101423</c:v>
                </c:pt>
                <c:pt idx="17574">
                  <c:v>0.9871720832430142</c:v>
                </c:pt>
                <c:pt idx="17575">
                  <c:v>0.98689868977701423</c:v>
                </c:pt>
                <c:pt idx="17576">
                  <c:v>0.98660312927301419</c:v>
                </c:pt>
                <c:pt idx="17577">
                  <c:v>0.98639623692001421</c:v>
                </c:pt>
                <c:pt idx="17578">
                  <c:v>0.98610067641601418</c:v>
                </c:pt>
                <c:pt idx="17579">
                  <c:v>0.9858568390000142</c:v>
                </c:pt>
                <c:pt idx="17580">
                  <c:v>0.98549477738301416</c:v>
                </c:pt>
                <c:pt idx="17581">
                  <c:v>0.98510315971501416</c:v>
                </c:pt>
                <c:pt idx="17582">
                  <c:v>0.9848002101990142</c:v>
                </c:pt>
                <c:pt idx="17583">
                  <c:v>0.98446770463201416</c:v>
                </c:pt>
                <c:pt idx="17584">
                  <c:v>0.9843051463550142</c:v>
                </c:pt>
                <c:pt idx="17585">
                  <c:v>0.98398002980101418</c:v>
                </c:pt>
                <c:pt idx="17586">
                  <c:v>0.98382486053601415</c:v>
                </c:pt>
                <c:pt idx="17587">
                  <c:v>0.98361057917101413</c:v>
                </c:pt>
                <c:pt idx="17588">
                  <c:v>0.98330024064201416</c:v>
                </c:pt>
                <c:pt idx="17589">
                  <c:v>0.98302684717601418</c:v>
                </c:pt>
                <c:pt idx="17590">
                  <c:v>0.9825761174080142</c:v>
                </c:pt>
                <c:pt idx="17591">
                  <c:v>0.98230272394201423</c:v>
                </c:pt>
                <c:pt idx="17592">
                  <c:v>0.98213277665201426</c:v>
                </c:pt>
                <c:pt idx="17593">
                  <c:v>0.9819332733120143</c:v>
                </c:pt>
                <c:pt idx="17594">
                  <c:v>0.98165987984601433</c:v>
                </c:pt>
                <c:pt idx="17595">
                  <c:v>0.98137909736701434</c:v>
                </c:pt>
                <c:pt idx="17596">
                  <c:v>0.98117959402701438</c:v>
                </c:pt>
                <c:pt idx="17597">
                  <c:v>0.98092836759901436</c:v>
                </c:pt>
                <c:pt idx="17598">
                  <c:v>0.98066236314501432</c:v>
                </c:pt>
                <c:pt idx="17599">
                  <c:v>0.98032985757801427</c:v>
                </c:pt>
                <c:pt idx="17600">
                  <c:v>0.9801229652250143</c:v>
                </c:pt>
                <c:pt idx="17601">
                  <c:v>0.97992346188501434</c:v>
                </c:pt>
                <c:pt idx="17602">
                  <c:v>0.97962051236901437</c:v>
                </c:pt>
                <c:pt idx="17603">
                  <c:v>0.97942100902901441</c:v>
                </c:pt>
                <c:pt idx="17604">
                  <c:v>0.97900722432401444</c:v>
                </c:pt>
                <c:pt idx="17605">
                  <c:v>0.97868210777001441</c:v>
                </c:pt>
                <c:pt idx="17606">
                  <c:v>0.97837176924101443</c:v>
                </c:pt>
                <c:pt idx="17607">
                  <c:v>0.97816487688801446</c:v>
                </c:pt>
                <c:pt idx="17608">
                  <c:v>0.97781759329601448</c:v>
                </c:pt>
                <c:pt idx="17609">
                  <c:v>0.97765503501901452</c:v>
                </c:pt>
                <c:pt idx="17610">
                  <c:v>0.97738903056501447</c:v>
                </c:pt>
                <c:pt idx="17611">
                  <c:v>0.97716736018701444</c:v>
                </c:pt>
                <c:pt idx="17612">
                  <c:v>0.97694568980901442</c:v>
                </c:pt>
                <c:pt idx="17613">
                  <c:v>0.97674618646901445</c:v>
                </c:pt>
                <c:pt idx="17614">
                  <c:v>0.97641368090201441</c:v>
                </c:pt>
                <c:pt idx="17615">
                  <c:v>0.97618462151101437</c:v>
                </c:pt>
                <c:pt idx="17616">
                  <c:v>0.97602206323401441</c:v>
                </c:pt>
                <c:pt idx="17617">
                  <c:v>0.97585950495701446</c:v>
                </c:pt>
                <c:pt idx="17618">
                  <c:v>0.97566739062901442</c:v>
                </c:pt>
                <c:pt idx="17619">
                  <c:v>0.97547527630101438</c:v>
                </c:pt>
                <c:pt idx="17620">
                  <c:v>0.97531271802401442</c:v>
                </c:pt>
                <c:pt idx="17621">
                  <c:v>0.97504671357001438</c:v>
                </c:pt>
                <c:pt idx="17622">
                  <c:v>0.97481026516701441</c:v>
                </c:pt>
                <c:pt idx="17623">
                  <c:v>0.97464031787701444</c:v>
                </c:pt>
                <c:pt idx="17624">
                  <c:v>0.97444081453701448</c:v>
                </c:pt>
                <c:pt idx="17625">
                  <c:v>0.97406397489501451</c:v>
                </c:pt>
                <c:pt idx="17626">
                  <c:v>0.9738866385930145</c:v>
                </c:pt>
                <c:pt idx="17627">
                  <c:v>0.97366496821501447</c:v>
                </c:pt>
                <c:pt idx="17628">
                  <c:v>0.97307384720701451</c:v>
                </c:pt>
                <c:pt idx="17629">
                  <c:v>0.97276350867801453</c:v>
                </c:pt>
                <c:pt idx="17630">
                  <c:v>0.97249011521201456</c:v>
                </c:pt>
                <c:pt idx="17631">
                  <c:v>0.97200982939301461</c:v>
                </c:pt>
                <c:pt idx="17632">
                  <c:v>0.97181771506501458</c:v>
                </c:pt>
                <c:pt idx="17633">
                  <c:v>0.97163298975001455</c:v>
                </c:pt>
                <c:pt idx="17634">
                  <c:v>0.97137437430901452</c:v>
                </c:pt>
                <c:pt idx="17635">
                  <c:v>0.97098275664101452</c:v>
                </c:pt>
                <c:pt idx="17636">
                  <c:v>0.97062069502401449</c:v>
                </c:pt>
                <c:pt idx="17637">
                  <c:v>0.97032513452001445</c:v>
                </c:pt>
                <c:pt idx="17638">
                  <c:v>0.97000740697801446</c:v>
                </c:pt>
                <c:pt idx="17639">
                  <c:v>0.96973401351201449</c:v>
                </c:pt>
                <c:pt idx="17640">
                  <c:v>0.96956406622201452</c:v>
                </c:pt>
                <c:pt idx="17641">
                  <c:v>0.96915028151701454</c:v>
                </c:pt>
                <c:pt idx="17642">
                  <c:v>0.96891383311401458</c:v>
                </c:pt>
                <c:pt idx="17643">
                  <c:v>0.96869955174901456</c:v>
                </c:pt>
                <c:pt idx="17644">
                  <c:v>0.9685000484090146</c:v>
                </c:pt>
                <c:pt idx="17645">
                  <c:v>0.96835226815701458</c:v>
                </c:pt>
                <c:pt idx="17646">
                  <c:v>0.96812320876601454</c:v>
                </c:pt>
                <c:pt idx="17647">
                  <c:v>0.96779809221201452</c:v>
                </c:pt>
                <c:pt idx="17648">
                  <c:v>0.96762075591001451</c:v>
                </c:pt>
                <c:pt idx="17649">
                  <c:v>0.96731780639401455</c:v>
                </c:pt>
                <c:pt idx="17650">
                  <c:v>0.96702224589001451</c:v>
                </c:pt>
                <c:pt idx="17651">
                  <c:v>0.96674885242401454</c:v>
                </c:pt>
                <c:pt idx="17652">
                  <c:v>0.96644590290801458</c:v>
                </c:pt>
                <c:pt idx="17653">
                  <c:v>0.96628334463101462</c:v>
                </c:pt>
                <c:pt idx="17654">
                  <c:v>0.96598778412701458</c:v>
                </c:pt>
                <c:pt idx="17655">
                  <c:v>0.96581044782501457</c:v>
                </c:pt>
                <c:pt idx="17656">
                  <c:v>0.96556661040901459</c:v>
                </c:pt>
                <c:pt idx="17657">
                  <c:v>0.9652119378040146</c:v>
                </c:pt>
                <c:pt idx="17658">
                  <c:v>0.96503460150201459</c:v>
                </c:pt>
                <c:pt idx="17659">
                  <c:v>0.96484987618701457</c:v>
                </c:pt>
                <c:pt idx="17660">
                  <c:v>0.96464298383401459</c:v>
                </c:pt>
                <c:pt idx="17661">
                  <c:v>0.96434742333001455</c:v>
                </c:pt>
                <c:pt idx="17662">
                  <c:v>0.96410358591401457</c:v>
                </c:pt>
                <c:pt idx="17663">
                  <c:v>0.96390408257401461</c:v>
                </c:pt>
                <c:pt idx="17664">
                  <c:v>0.96365285614601459</c:v>
                </c:pt>
                <c:pt idx="17665">
                  <c:v>0.96343118576801456</c:v>
                </c:pt>
                <c:pt idx="17666">
                  <c:v>0.96324646045301454</c:v>
                </c:pt>
                <c:pt idx="17667">
                  <c:v>0.96292134389901451</c:v>
                </c:pt>
                <c:pt idx="17668">
                  <c:v>0.96264056142001453</c:v>
                </c:pt>
                <c:pt idx="17669">
                  <c:v>0.96240411301701456</c:v>
                </c:pt>
                <c:pt idx="17670">
                  <c:v>0.96219722066401459</c:v>
                </c:pt>
                <c:pt idx="17671">
                  <c:v>0.96199032831101461</c:v>
                </c:pt>
                <c:pt idx="17672">
                  <c:v>0.96173171287001458</c:v>
                </c:pt>
                <c:pt idx="17673">
                  <c:v>0.96146570841601453</c:v>
                </c:pt>
                <c:pt idx="17674">
                  <c:v>0.96123664902501449</c:v>
                </c:pt>
                <c:pt idx="17675">
                  <c:v>0.96097064457101444</c:v>
                </c:pt>
                <c:pt idx="17676">
                  <c:v>0.96064552801701442</c:v>
                </c:pt>
                <c:pt idx="17677">
                  <c:v>0.96026129936201443</c:v>
                </c:pt>
                <c:pt idx="17678">
                  <c:v>0.96002485095901446</c:v>
                </c:pt>
                <c:pt idx="17679">
                  <c:v>0.95973667946801444</c:v>
                </c:pt>
                <c:pt idx="17680">
                  <c:v>0.95955934316601443</c:v>
                </c:pt>
                <c:pt idx="17681">
                  <c:v>0.95928594970001446</c:v>
                </c:pt>
                <c:pt idx="17682">
                  <c:v>0.95901994524601442</c:v>
                </c:pt>
                <c:pt idx="17683">
                  <c:v>0.95878349684301445</c:v>
                </c:pt>
                <c:pt idx="17684">
                  <c:v>0.95844360226401448</c:v>
                </c:pt>
                <c:pt idx="17685">
                  <c:v>0.9581997648480145</c:v>
                </c:pt>
                <c:pt idx="17686">
                  <c:v>0.95796331644501453</c:v>
                </c:pt>
                <c:pt idx="17687">
                  <c:v>0.95780075816801458</c:v>
                </c:pt>
                <c:pt idx="17688">
                  <c:v>0.95743869655101455</c:v>
                </c:pt>
                <c:pt idx="17689">
                  <c:v>0.95718747012301453</c:v>
                </c:pt>
                <c:pt idx="17690">
                  <c:v>0.95698057777001455</c:v>
                </c:pt>
                <c:pt idx="17691">
                  <c:v>0.9567145733160145</c:v>
                </c:pt>
                <c:pt idx="17692">
                  <c:v>0.95655201503901455</c:v>
                </c:pt>
                <c:pt idx="17693">
                  <c:v>0.95634512268601457</c:v>
                </c:pt>
                <c:pt idx="17694">
                  <c:v>0.95616039737101455</c:v>
                </c:pt>
                <c:pt idx="17695">
                  <c:v>0.95599045008101458</c:v>
                </c:pt>
                <c:pt idx="17696">
                  <c:v>0.95576877970301455</c:v>
                </c:pt>
                <c:pt idx="17697">
                  <c:v>0.95560622142601459</c:v>
                </c:pt>
                <c:pt idx="17698">
                  <c:v>0.95533282796001462</c:v>
                </c:pt>
                <c:pt idx="17699">
                  <c:v>0.95514071363201458</c:v>
                </c:pt>
                <c:pt idx="17700">
                  <c:v>0.95490426522901461</c:v>
                </c:pt>
                <c:pt idx="17701">
                  <c:v>0.95459392670001464</c:v>
                </c:pt>
                <c:pt idx="17702">
                  <c:v>0.9544018123720146</c:v>
                </c:pt>
                <c:pt idx="17703">
                  <c:v>0.95419492001901463</c:v>
                </c:pt>
                <c:pt idx="17704">
                  <c:v>0.95392891556501458</c:v>
                </c:pt>
                <c:pt idx="17705">
                  <c:v>0.95375896827501461</c:v>
                </c:pt>
                <c:pt idx="17706">
                  <c:v>0.95359640999801465</c:v>
                </c:pt>
                <c:pt idx="17707">
                  <c:v>0.95335996159501468</c:v>
                </c:pt>
                <c:pt idx="17708">
                  <c:v>0.95314568023001467</c:v>
                </c:pt>
                <c:pt idx="17709">
                  <c:v>0.95286489775101468</c:v>
                </c:pt>
                <c:pt idx="17710">
                  <c:v>0.95267278342301465</c:v>
                </c:pt>
                <c:pt idx="17711">
                  <c:v>0.95249544712101464</c:v>
                </c:pt>
                <c:pt idx="17712">
                  <c:v>0.95220727563001462</c:v>
                </c:pt>
                <c:pt idx="17713">
                  <c:v>0.95191171512601458</c:v>
                </c:pt>
                <c:pt idx="17714">
                  <c:v>0.95169743376101457</c:v>
                </c:pt>
                <c:pt idx="17715">
                  <c:v>0.95147576338301454</c:v>
                </c:pt>
                <c:pt idx="17716">
                  <c:v>0.9511432578160145</c:v>
                </c:pt>
                <c:pt idx="17717">
                  <c:v>0.95094375447601454</c:v>
                </c:pt>
                <c:pt idx="17718">
                  <c:v>0.95064080496001457</c:v>
                </c:pt>
                <c:pt idx="17719">
                  <c:v>0.9503674114940146</c:v>
                </c:pt>
                <c:pt idx="17720">
                  <c:v>0.95010140704001456</c:v>
                </c:pt>
                <c:pt idx="17721">
                  <c:v>0.94993145975001458</c:v>
                </c:pt>
                <c:pt idx="17722">
                  <c:v>0.94956200912001454</c:v>
                </c:pt>
                <c:pt idx="17723">
                  <c:v>0.94937728380501452</c:v>
                </c:pt>
                <c:pt idx="17724">
                  <c:v>0.94915561342701449</c:v>
                </c:pt>
                <c:pt idx="17725">
                  <c:v>0.94874921773401444</c:v>
                </c:pt>
                <c:pt idx="17726">
                  <c:v>0.94850538031801446</c:v>
                </c:pt>
                <c:pt idx="17727">
                  <c:v>0.94812854067601449</c:v>
                </c:pt>
                <c:pt idx="17728">
                  <c:v>0.94794381536101446</c:v>
                </c:pt>
                <c:pt idx="17729">
                  <c:v>0.94755958670601448</c:v>
                </c:pt>
                <c:pt idx="17730">
                  <c:v>0.94736008336601452</c:v>
                </c:pt>
                <c:pt idx="17731">
                  <c:v>0.94711624595001453</c:v>
                </c:pt>
                <c:pt idx="17732">
                  <c:v>0.94693152063501451</c:v>
                </c:pt>
                <c:pt idx="17733">
                  <c:v>0.94662857111901455</c:v>
                </c:pt>
                <c:pt idx="17734">
                  <c:v>0.94639951172801451</c:v>
                </c:pt>
                <c:pt idx="17735">
                  <c:v>0.94612611826201454</c:v>
                </c:pt>
                <c:pt idx="17736">
                  <c:v>0.94586750282101451</c:v>
                </c:pt>
                <c:pt idx="17737">
                  <c:v>0.94557194231701447</c:v>
                </c:pt>
                <c:pt idx="17738">
                  <c:v>0.94534288292601443</c:v>
                </c:pt>
                <c:pt idx="17739">
                  <c:v>0.94506210044701444</c:v>
                </c:pt>
                <c:pt idx="17740">
                  <c:v>0.94478870698101447</c:v>
                </c:pt>
                <c:pt idx="17741">
                  <c:v>0.94463353771601444</c:v>
                </c:pt>
                <c:pt idx="17742">
                  <c:v>0.94441186733801441</c:v>
                </c:pt>
                <c:pt idx="17743">
                  <c:v>0.94410152880901443</c:v>
                </c:pt>
                <c:pt idx="17744">
                  <c:v>0.94385030238101442</c:v>
                </c:pt>
                <c:pt idx="17745">
                  <c:v>0.94360646496501444</c:v>
                </c:pt>
                <c:pt idx="17746">
                  <c:v>0.94337001656201447</c:v>
                </c:pt>
                <c:pt idx="17747">
                  <c:v>0.94312617914601449</c:v>
                </c:pt>
                <c:pt idx="17748">
                  <c:v>0.94272717246601445</c:v>
                </c:pt>
                <c:pt idx="17749">
                  <c:v>0.94232816578601442</c:v>
                </c:pt>
                <c:pt idx="17750">
                  <c:v>0.94203999429501439</c:v>
                </c:pt>
                <c:pt idx="17751">
                  <c:v>0.94183310194201442</c:v>
                </c:pt>
                <c:pt idx="17752">
                  <c:v>0.94166315465201444</c:v>
                </c:pt>
                <c:pt idx="17753">
                  <c:v>0.94136020513601448</c:v>
                </c:pt>
                <c:pt idx="17754">
                  <c:v>0.94105725562001452</c:v>
                </c:pt>
                <c:pt idx="17755">
                  <c:v>0.94086514129201448</c:v>
                </c:pt>
                <c:pt idx="17756">
                  <c:v>0.94062869288901452</c:v>
                </c:pt>
                <c:pt idx="17757">
                  <c:v>0.94038485547301454</c:v>
                </c:pt>
                <c:pt idx="17758">
                  <c:v>0.9402296862080145</c:v>
                </c:pt>
                <c:pt idx="17759">
                  <c:v>0.94007451694301447</c:v>
                </c:pt>
                <c:pt idx="17760">
                  <c:v>0.93989718064101446</c:v>
                </c:pt>
                <c:pt idx="17761">
                  <c:v>0.9396976773010145</c:v>
                </c:pt>
                <c:pt idx="17762">
                  <c:v>0.93953511902401454</c:v>
                </c:pt>
                <c:pt idx="17763">
                  <c:v>0.93925433654501456</c:v>
                </c:pt>
                <c:pt idx="17764">
                  <c:v>0.93890705295301458</c:v>
                </c:pt>
                <c:pt idx="17765">
                  <c:v>0.93871493862501454</c:v>
                </c:pt>
                <c:pt idx="17766">
                  <c:v>0.93849326824701451</c:v>
                </c:pt>
                <c:pt idx="17767">
                  <c:v>0.93821248576801453</c:v>
                </c:pt>
                <c:pt idx="17768">
                  <c:v>0.93804253847801455</c:v>
                </c:pt>
                <c:pt idx="17769">
                  <c:v>0.93782086810001453</c:v>
                </c:pt>
                <c:pt idx="17770">
                  <c:v>0.93743663944501454</c:v>
                </c:pt>
                <c:pt idx="17771">
                  <c:v>0.93725191413001452</c:v>
                </c:pt>
                <c:pt idx="17772">
                  <c:v>0.93677162831101457</c:v>
                </c:pt>
                <c:pt idx="17773">
                  <c:v>0.93640217768101452</c:v>
                </c:pt>
                <c:pt idx="17774">
                  <c:v>0.9361805073030145</c:v>
                </c:pt>
                <c:pt idx="17775">
                  <c:v>0.93594405890001453</c:v>
                </c:pt>
                <c:pt idx="17776">
                  <c:v>0.93570761049701456</c:v>
                </c:pt>
                <c:pt idx="17777">
                  <c:v>0.93548594011901454</c:v>
                </c:pt>
                <c:pt idx="17778">
                  <c:v>0.9351534345520145</c:v>
                </c:pt>
                <c:pt idx="17779">
                  <c:v>0.93496132022401446</c:v>
                </c:pt>
                <c:pt idx="17780">
                  <c:v>0.93472487182101449</c:v>
                </c:pt>
                <c:pt idx="17781">
                  <c:v>0.93455492453101452</c:v>
                </c:pt>
                <c:pt idx="17782">
                  <c:v>0.93438497724101455</c:v>
                </c:pt>
                <c:pt idx="17783">
                  <c:v>0.93417069587601453</c:v>
                </c:pt>
                <c:pt idx="17784">
                  <c:v>0.93400813759901458</c:v>
                </c:pt>
                <c:pt idx="17785">
                  <c:v>0.93370518808301461</c:v>
                </c:pt>
                <c:pt idx="17786">
                  <c:v>0.93355001881801458</c:v>
                </c:pt>
                <c:pt idx="17787">
                  <c:v>0.93333573745301457</c:v>
                </c:pt>
                <c:pt idx="17788">
                  <c:v>0.9330992890500146</c:v>
                </c:pt>
                <c:pt idx="17789">
                  <c:v>0.93284806262201458</c:v>
                </c:pt>
                <c:pt idx="17790">
                  <c:v>0.9325672801430146</c:v>
                </c:pt>
                <c:pt idx="17791">
                  <c:v>0.93236038779001462</c:v>
                </c:pt>
                <c:pt idx="17792">
                  <c:v>0.93214610642501461</c:v>
                </c:pt>
                <c:pt idx="17793">
                  <c:v>0.93199093716001458</c:v>
                </c:pt>
                <c:pt idx="17794">
                  <c:v>0.93163626455501458</c:v>
                </c:pt>
                <c:pt idx="17795">
                  <c:v>0.93137026010101454</c:v>
                </c:pt>
                <c:pt idx="17796">
                  <c:v>0.93103775453401449</c:v>
                </c:pt>
                <c:pt idx="17797">
                  <c:v>0.93077175008001445</c:v>
                </c:pt>
                <c:pt idx="17798">
                  <c:v>0.93057224674001449</c:v>
                </c:pt>
                <c:pt idx="17799">
                  <c:v>0.93021757413501449</c:v>
                </c:pt>
                <c:pt idx="17800">
                  <c:v>0.92998851474401445</c:v>
                </c:pt>
                <c:pt idx="17801">
                  <c:v>0.92969295424001441</c:v>
                </c:pt>
                <c:pt idx="17802">
                  <c:v>0.92953039596301446</c:v>
                </c:pt>
                <c:pt idx="17803">
                  <c:v>0.92916833434601442</c:v>
                </c:pt>
                <c:pt idx="17804">
                  <c:v>0.9289466639680144</c:v>
                </c:pt>
                <c:pt idx="17805">
                  <c:v>0.92842204407401441</c:v>
                </c:pt>
                <c:pt idx="17806">
                  <c:v>0.92818559567101444</c:v>
                </c:pt>
                <c:pt idx="17807">
                  <c:v>0.92796392529301441</c:v>
                </c:pt>
                <c:pt idx="17808">
                  <c:v>0.92769792083901437</c:v>
                </c:pt>
                <c:pt idx="17809">
                  <c:v>0.92753536256201441</c:v>
                </c:pt>
                <c:pt idx="17810">
                  <c:v>0.92726935810801436</c:v>
                </c:pt>
                <c:pt idx="17811">
                  <c:v>0.92671518216301441</c:v>
                </c:pt>
                <c:pt idx="17812">
                  <c:v>0.92642701067201438</c:v>
                </c:pt>
                <c:pt idx="17813">
                  <c:v>0.92627184140701435</c:v>
                </c:pt>
                <c:pt idx="17814">
                  <c:v>0.92571027645001436</c:v>
                </c:pt>
                <c:pt idx="17815">
                  <c:v>0.92551816212201432</c:v>
                </c:pt>
                <c:pt idx="17816">
                  <c:v>0.92529649174401429</c:v>
                </c:pt>
                <c:pt idx="17817">
                  <c:v>0.92509698840401433</c:v>
                </c:pt>
                <c:pt idx="17818">
                  <c:v>0.92474231579901434</c:v>
                </c:pt>
                <c:pt idx="17819">
                  <c:v>0.92453542344601436</c:v>
                </c:pt>
                <c:pt idx="17820">
                  <c:v>0.92426941899201431</c:v>
                </c:pt>
                <c:pt idx="17821">
                  <c:v>0.9240551376270143</c:v>
                </c:pt>
                <c:pt idx="17822">
                  <c:v>0.92347879464401428</c:v>
                </c:pt>
                <c:pt idx="17823">
                  <c:v>0.92320540117801431</c:v>
                </c:pt>
                <c:pt idx="17824">
                  <c:v>0.92301328685001427</c:v>
                </c:pt>
                <c:pt idx="17825">
                  <c:v>0.92286550659801425</c:v>
                </c:pt>
                <c:pt idx="17826">
                  <c:v>0.92254777905601426</c:v>
                </c:pt>
                <c:pt idx="17827">
                  <c:v>0.92220049546401428</c:v>
                </c:pt>
                <c:pt idx="17828">
                  <c:v>0.92191232397301426</c:v>
                </c:pt>
                <c:pt idx="17829">
                  <c:v>0.92147637223001422</c:v>
                </c:pt>
                <c:pt idx="17830">
                  <c:v>0.92131381395301426</c:v>
                </c:pt>
                <c:pt idx="17831">
                  <c:v>0.92108475456201422</c:v>
                </c:pt>
                <c:pt idx="17832">
                  <c:v>0.92084091714601424</c:v>
                </c:pt>
                <c:pt idx="17833">
                  <c:v>0.92058969071801422</c:v>
                </c:pt>
                <c:pt idx="17834">
                  <c:v>0.9203384642900142</c:v>
                </c:pt>
                <c:pt idx="17835">
                  <c:v>0.91964389710601424</c:v>
                </c:pt>
                <c:pt idx="17836">
                  <c:v>0.91948872784101421</c:v>
                </c:pt>
                <c:pt idx="17837">
                  <c:v>0.91919316733701417</c:v>
                </c:pt>
                <c:pt idx="17838">
                  <c:v>0.91901583103501416</c:v>
                </c:pt>
                <c:pt idx="17839">
                  <c:v>0.91884588374501419</c:v>
                </c:pt>
                <c:pt idx="17840">
                  <c:v>0.91863899139201421</c:v>
                </c:pt>
                <c:pt idx="17841">
                  <c:v>0.91848382212701418</c:v>
                </c:pt>
                <c:pt idx="17842">
                  <c:v>0.91825476273601414</c:v>
                </c:pt>
                <c:pt idx="17843">
                  <c:v>0.91774492086701409</c:v>
                </c:pt>
                <c:pt idx="17844">
                  <c:v>0.91751586147601405</c:v>
                </c:pt>
                <c:pt idx="17845">
                  <c:v>0.91721291196001409</c:v>
                </c:pt>
                <c:pt idx="17846">
                  <c:v>0.91702079763201405</c:v>
                </c:pt>
                <c:pt idx="17847">
                  <c:v>0.91682868330401401</c:v>
                </c:pt>
                <c:pt idx="17848">
                  <c:v>0.91663656897601398</c:v>
                </c:pt>
                <c:pt idx="17849">
                  <c:v>0.916392731560014</c:v>
                </c:pt>
                <c:pt idx="17850">
                  <c:v>0.91616367216901395</c:v>
                </c:pt>
                <c:pt idx="17851">
                  <c:v>0.91597155784101392</c:v>
                </c:pt>
                <c:pt idx="17852">
                  <c:v>0.91579422153901391</c:v>
                </c:pt>
                <c:pt idx="17853">
                  <c:v>0.9155799401740139</c:v>
                </c:pt>
                <c:pt idx="17854">
                  <c:v>0.91538043683401393</c:v>
                </c:pt>
                <c:pt idx="17855">
                  <c:v>0.91518093349401397</c:v>
                </c:pt>
                <c:pt idx="17856">
                  <c:v>0.91485581694001394</c:v>
                </c:pt>
                <c:pt idx="17857">
                  <c:v>0.91469325866301399</c:v>
                </c:pt>
                <c:pt idx="17858">
                  <c:v>0.91450114433501395</c:v>
                </c:pt>
                <c:pt idx="17859">
                  <c:v>0.9142351398810139</c:v>
                </c:pt>
                <c:pt idx="17860">
                  <c:v>0.91388785628901392</c:v>
                </c:pt>
                <c:pt idx="17861">
                  <c:v>0.9137400760370139</c:v>
                </c:pt>
                <c:pt idx="17862">
                  <c:v>0.91345929355801392</c:v>
                </c:pt>
                <c:pt idx="17863">
                  <c:v>0.91317851107901393</c:v>
                </c:pt>
                <c:pt idx="17864">
                  <c:v>0.9130233418140139</c:v>
                </c:pt>
                <c:pt idx="17865">
                  <c:v>0.91271300328501392</c:v>
                </c:pt>
                <c:pt idx="17866">
                  <c:v>0.91255783402001389</c:v>
                </c:pt>
                <c:pt idx="17867">
                  <c:v>0.91238788673001392</c:v>
                </c:pt>
                <c:pt idx="17868">
                  <c:v>0.91217360536501391</c:v>
                </c:pt>
                <c:pt idx="17869">
                  <c:v>0.91196671301201393</c:v>
                </c:pt>
                <c:pt idx="17870">
                  <c:v>0.91173026460901396</c:v>
                </c:pt>
                <c:pt idx="17871">
                  <c:v>0.91156031731901399</c:v>
                </c:pt>
                <c:pt idx="17872">
                  <c:v>0.91135342496601401</c:v>
                </c:pt>
                <c:pt idx="17873">
                  <c:v>0.911102198538014</c:v>
                </c:pt>
                <c:pt idx="17874">
                  <c:v>0.91095441828601398</c:v>
                </c:pt>
                <c:pt idx="17875">
                  <c:v>0.91075491494601402</c:v>
                </c:pt>
                <c:pt idx="17876">
                  <c:v>0.91054802259301404</c:v>
                </c:pt>
                <c:pt idx="17877">
                  <c:v>0.91036329727801402</c:v>
                </c:pt>
                <c:pt idx="17878">
                  <c:v>0.91015640492501404</c:v>
                </c:pt>
                <c:pt idx="17879">
                  <c:v>0.90994212356001403</c:v>
                </c:pt>
                <c:pt idx="17880">
                  <c:v>0.90969828614401405</c:v>
                </c:pt>
                <c:pt idx="17881">
                  <c:v>0.90939533662801408</c:v>
                </c:pt>
                <c:pt idx="17882">
                  <c:v>0.90914411020001407</c:v>
                </c:pt>
                <c:pt idx="17883">
                  <c:v>0.90897416291001409</c:v>
                </c:pt>
                <c:pt idx="17884">
                  <c:v>0.90881160463301414</c:v>
                </c:pt>
                <c:pt idx="17885">
                  <c:v>0.90859732326801412</c:v>
                </c:pt>
                <c:pt idx="17886">
                  <c:v>0.90841998696601411</c:v>
                </c:pt>
                <c:pt idx="17887">
                  <c:v>0.90813920448701413</c:v>
                </c:pt>
                <c:pt idx="17888">
                  <c:v>0.90791014509601409</c:v>
                </c:pt>
                <c:pt idx="17889">
                  <c:v>0.90748158236501408</c:v>
                </c:pt>
                <c:pt idx="17890">
                  <c:v>0.90724513396201412</c:v>
                </c:pt>
                <c:pt idx="17891">
                  <c:v>0.90707518667201414</c:v>
                </c:pt>
                <c:pt idx="17892">
                  <c:v>0.90683134925601416</c:v>
                </c:pt>
                <c:pt idx="17893">
                  <c:v>0.90660967887801414</c:v>
                </c:pt>
                <c:pt idx="17894">
                  <c:v>0.9064175645500141</c:v>
                </c:pt>
                <c:pt idx="17895">
                  <c:v>0.90612200404601406</c:v>
                </c:pt>
                <c:pt idx="17896">
                  <c:v>0.90580427650401407</c:v>
                </c:pt>
                <c:pt idx="17897">
                  <c:v>0.9056343292140141</c:v>
                </c:pt>
                <c:pt idx="17898">
                  <c:v>0.90535354673501411</c:v>
                </c:pt>
                <c:pt idx="17899">
                  <c:v>0.9051392653700141</c:v>
                </c:pt>
                <c:pt idx="17900">
                  <c:v>0.90499148511801408</c:v>
                </c:pt>
                <c:pt idx="17901">
                  <c:v>0.90463681251301409</c:v>
                </c:pt>
                <c:pt idx="17902">
                  <c:v>0.90438558608501407</c:v>
                </c:pt>
                <c:pt idx="17903">
                  <c:v>0.90417130472001406</c:v>
                </c:pt>
                <c:pt idx="17904">
                  <c:v>0.90396441236701408</c:v>
                </c:pt>
                <c:pt idx="17905">
                  <c:v>0.90367624087601406</c:v>
                </c:pt>
                <c:pt idx="17906">
                  <c:v>0.90350629358601409</c:v>
                </c:pt>
                <c:pt idx="17907">
                  <c:v>0.90320334407001412</c:v>
                </c:pt>
                <c:pt idx="17908">
                  <c:v>0.90295950665401414</c:v>
                </c:pt>
                <c:pt idx="17909">
                  <c:v>0.90264177911201415</c:v>
                </c:pt>
                <c:pt idx="17910">
                  <c:v>0.90228710650701416</c:v>
                </c:pt>
                <c:pt idx="17911">
                  <c:v>0.90199154600301412</c:v>
                </c:pt>
                <c:pt idx="17912">
                  <c:v>0.90164426241101414</c:v>
                </c:pt>
                <c:pt idx="17913">
                  <c:v>0.90124525573101411</c:v>
                </c:pt>
                <c:pt idx="17914">
                  <c:v>0.90108269745401415</c:v>
                </c:pt>
                <c:pt idx="17915">
                  <c:v>0.90093491720201413</c:v>
                </c:pt>
                <c:pt idx="17916">
                  <c:v>0.9006763017610141</c:v>
                </c:pt>
                <c:pt idx="17917">
                  <c:v>0.90046202039601408</c:v>
                </c:pt>
                <c:pt idx="17918">
                  <c:v>0.90026990606801405</c:v>
                </c:pt>
                <c:pt idx="17919">
                  <c:v>0.90011473680301402</c:v>
                </c:pt>
                <c:pt idx="17920">
                  <c:v>0.899966956551014</c:v>
                </c:pt>
                <c:pt idx="17921">
                  <c:v>0.89969356308501403</c:v>
                </c:pt>
                <c:pt idx="17922">
                  <c:v>0.89951622678301402</c:v>
                </c:pt>
                <c:pt idx="17923">
                  <c:v>0.89930933443001404</c:v>
                </c:pt>
                <c:pt idx="17924">
                  <c:v>0.89903594096401407</c:v>
                </c:pt>
                <c:pt idx="17925">
                  <c:v>0.89885860466201406</c:v>
                </c:pt>
                <c:pt idx="17926">
                  <c:v>0.89864432329701405</c:v>
                </c:pt>
                <c:pt idx="17927">
                  <c:v>0.89841526390601401</c:v>
                </c:pt>
                <c:pt idx="17928">
                  <c:v>0.898237927604014</c:v>
                </c:pt>
                <c:pt idx="17929">
                  <c:v>0.89787586598701397</c:v>
                </c:pt>
                <c:pt idx="17930">
                  <c:v>0.89771330771001401</c:v>
                </c:pt>
                <c:pt idx="17931">
                  <c:v>0.89737341313101404</c:v>
                </c:pt>
                <c:pt idx="17932">
                  <c:v>0.89712957571501406</c:v>
                </c:pt>
                <c:pt idx="17933">
                  <c:v>0.89687834928701404</c:v>
                </c:pt>
                <c:pt idx="17934">
                  <c:v>0.89671579101001408</c:v>
                </c:pt>
                <c:pt idx="17935">
                  <c:v>0.89653845470801408</c:v>
                </c:pt>
                <c:pt idx="17936">
                  <c:v>0.89630939531701403</c:v>
                </c:pt>
                <c:pt idx="17937">
                  <c:v>0.89604339086301399</c:v>
                </c:pt>
                <c:pt idx="17938">
                  <c:v>0.89580694246001402</c:v>
                </c:pt>
                <c:pt idx="17939">
                  <c:v>0.89562960615801401</c:v>
                </c:pt>
                <c:pt idx="17940">
                  <c:v>0.89544488084301399</c:v>
                </c:pt>
                <c:pt idx="17941">
                  <c:v>0.89519365441501397</c:v>
                </c:pt>
                <c:pt idx="17942">
                  <c:v>0.89492764996101393</c:v>
                </c:pt>
                <c:pt idx="17943">
                  <c:v>0.89468381254501395</c:v>
                </c:pt>
                <c:pt idx="17944">
                  <c:v>0.8944547531540139</c:v>
                </c:pt>
                <c:pt idx="17945">
                  <c:v>0.8942774168520139</c:v>
                </c:pt>
                <c:pt idx="17946">
                  <c:v>0.89412224758701386</c:v>
                </c:pt>
                <c:pt idx="17947">
                  <c:v>0.89393013325901383</c:v>
                </c:pt>
                <c:pt idx="17948">
                  <c:v>0.89370107386801378</c:v>
                </c:pt>
                <c:pt idx="17949">
                  <c:v>0.89347201447701374</c:v>
                </c:pt>
                <c:pt idx="17950">
                  <c:v>0.89322078804901373</c:v>
                </c:pt>
                <c:pt idx="17951">
                  <c:v>0.89306561878401369</c:v>
                </c:pt>
                <c:pt idx="17952">
                  <c:v>0.89284394840601367</c:v>
                </c:pt>
                <c:pt idx="17953">
                  <c:v>0.89268139012901371</c:v>
                </c:pt>
                <c:pt idx="17954">
                  <c:v>0.89243755271301373</c:v>
                </c:pt>
                <c:pt idx="17955">
                  <c:v>0.8922528273980137</c:v>
                </c:pt>
                <c:pt idx="17956">
                  <c:v>0.89186859874301372</c:v>
                </c:pt>
                <c:pt idx="17957">
                  <c:v>0.89152131515101374</c:v>
                </c:pt>
                <c:pt idx="17958">
                  <c:v>0.89135136786101377</c:v>
                </c:pt>
                <c:pt idx="17959">
                  <c:v>0.89106319637001374</c:v>
                </c:pt>
                <c:pt idx="17960">
                  <c:v>0.89088586006801374</c:v>
                </c:pt>
                <c:pt idx="17961">
                  <c:v>0.89066418969001371</c:v>
                </c:pt>
                <c:pt idx="17962">
                  <c:v>0.89047946437501369</c:v>
                </c:pt>
                <c:pt idx="17963">
                  <c:v>0.89033168412301367</c:v>
                </c:pt>
                <c:pt idx="17964">
                  <c:v>0.89012479177001369</c:v>
                </c:pt>
                <c:pt idx="17965">
                  <c:v>0.88994745546801368</c:v>
                </c:pt>
                <c:pt idx="17966">
                  <c:v>0.8897036180520137</c:v>
                </c:pt>
                <c:pt idx="17967">
                  <c:v>0.88941544656101368</c:v>
                </c:pt>
                <c:pt idx="17968">
                  <c:v>0.88926766630901366</c:v>
                </c:pt>
                <c:pt idx="17969">
                  <c:v>0.88905338494401365</c:v>
                </c:pt>
                <c:pt idx="17970">
                  <c:v>0.88875043542801369</c:v>
                </c:pt>
                <c:pt idx="17971">
                  <c:v>0.88852876505001366</c:v>
                </c:pt>
                <c:pt idx="17972">
                  <c:v>0.88806325725601365</c:v>
                </c:pt>
                <c:pt idx="17973">
                  <c:v>0.88787114292801361</c:v>
                </c:pt>
                <c:pt idx="17974">
                  <c:v>0.88768641761301359</c:v>
                </c:pt>
                <c:pt idx="17975">
                  <c:v>0.88734652303401362</c:v>
                </c:pt>
                <c:pt idx="17976">
                  <c:v>0.8871248526560136</c:v>
                </c:pt>
                <c:pt idx="17977">
                  <c:v>0.88688101524001361</c:v>
                </c:pt>
                <c:pt idx="17978">
                  <c:v>0.88667412288701364</c:v>
                </c:pt>
                <c:pt idx="17979">
                  <c:v>0.88651156461001368</c:v>
                </c:pt>
                <c:pt idx="17980">
                  <c:v>0.88619383706801369</c:v>
                </c:pt>
                <c:pt idx="17981">
                  <c:v>0.88603127879101373</c:v>
                </c:pt>
                <c:pt idx="17982">
                  <c:v>0.88565443914901376</c:v>
                </c:pt>
                <c:pt idx="17983">
                  <c:v>0.88546232482101372</c:v>
                </c:pt>
                <c:pt idx="17984">
                  <c:v>0.88516676431701369</c:v>
                </c:pt>
                <c:pt idx="17985">
                  <c:v>0.88500420604001373</c:v>
                </c:pt>
                <c:pt idx="17986">
                  <c:v>0.88483425875001376</c:v>
                </c:pt>
                <c:pt idx="17987">
                  <c:v>0.8846347554100138</c:v>
                </c:pt>
                <c:pt idx="17988">
                  <c:v>0.88445741910801379</c:v>
                </c:pt>
                <c:pt idx="17989">
                  <c:v>0.88409535749101376</c:v>
                </c:pt>
                <c:pt idx="17990">
                  <c:v>0.88379979698701372</c:v>
                </c:pt>
                <c:pt idx="17991">
                  <c:v>0.88362984969701375</c:v>
                </c:pt>
                <c:pt idx="17992">
                  <c:v>0.88337862326901373</c:v>
                </c:pt>
                <c:pt idx="17993">
                  <c:v>0.88321606499201377</c:v>
                </c:pt>
                <c:pt idx="17994">
                  <c:v>0.88298700560101373</c:v>
                </c:pt>
                <c:pt idx="17995">
                  <c:v>0.88280228028601371</c:v>
                </c:pt>
                <c:pt idx="17996">
                  <c:v>0.8826249439840137</c:v>
                </c:pt>
                <c:pt idx="17997">
                  <c:v>0.88240327360601367</c:v>
                </c:pt>
                <c:pt idx="17998">
                  <c:v>0.88221854829101365</c:v>
                </c:pt>
                <c:pt idx="17999">
                  <c:v>0.88203382297601363</c:v>
                </c:pt>
                <c:pt idx="18000">
                  <c:v>0.8818490976610136</c:v>
                </c:pt>
                <c:pt idx="18001">
                  <c:v>0.88166437234601358</c:v>
                </c:pt>
                <c:pt idx="18002">
                  <c:v>0.8813540338170136</c:v>
                </c:pt>
                <c:pt idx="18003">
                  <c:v>0.88107325133801362</c:v>
                </c:pt>
                <c:pt idx="18004">
                  <c:v>0.88080724688401357</c:v>
                </c:pt>
                <c:pt idx="18005">
                  <c:v>0.88047474131701353</c:v>
                </c:pt>
                <c:pt idx="18006">
                  <c:v>0.88022351488901351</c:v>
                </c:pt>
                <c:pt idx="18007">
                  <c:v>0.88003878957401349</c:v>
                </c:pt>
                <c:pt idx="18008">
                  <c:v>0.87975800709501351</c:v>
                </c:pt>
                <c:pt idx="18009">
                  <c:v>0.87952894770401346</c:v>
                </c:pt>
                <c:pt idx="18010">
                  <c:v>0.8793294443640135</c:v>
                </c:pt>
                <c:pt idx="18011">
                  <c:v>0.87912255201101352</c:v>
                </c:pt>
                <c:pt idx="18012">
                  <c:v>0.87885654755701348</c:v>
                </c:pt>
                <c:pt idx="18013">
                  <c:v>0.87850187495201348</c:v>
                </c:pt>
                <c:pt idx="18014">
                  <c:v>0.87831714963701346</c:v>
                </c:pt>
                <c:pt idx="18015">
                  <c:v>0.87794030999501349</c:v>
                </c:pt>
                <c:pt idx="18016">
                  <c:v>0.87754869232701349</c:v>
                </c:pt>
                <c:pt idx="18017">
                  <c:v>0.87730485491101351</c:v>
                </c:pt>
                <c:pt idx="18018">
                  <c:v>0.87696496033201354</c:v>
                </c:pt>
                <c:pt idx="18019">
                  <c:v>0.87678023501701352</c:v>
                </c:pt>
                <c:pt idx="18020">
                  <c:v>0.87651423056301347</c:v>
                </c:pt>
                <c:pt idx="18021">
                  <c:v>0.87626300413501346</c:v>
                </c:pt>
                <c:pt idx="18022">
                  <c:v>0.87603394474401342</c:v>
                </c:pt>
                <c:pt idx="18023">
                  <c:v>0.8758196633790134</c:v>
                </c:pt>
                <c:pt idx="18024">
                  <c:v>0.87562754905101337</c:v>
                </c:pt>
                <c:pt idx="18025">
                  <c:v>0.87543543472301333</c:v>
                </c:pt>
                <c:pt idx="18026">
                  <c:v>0.87526548743301336</c:v>
                </c:pt>
                <c:pt idx="18027">
                  <c:v>0.87482953569001332</c:v>
                </c:pt>
                <c:pt idx="18028">
                  <c:v>0.87456353123601327</c:v>
                </c:pt>
                <c:pt idx="18029">
                  <c:v>0.87437880592101325</c:v>
                </c:pt>
                <c:pt idx="18030">
                  <c:v>0.87403891134201328</c:v>
                </c:pt>
                <c:pt idx="18031">
                  <c:v>0.8737285728130133</c:v>
                </c:pt>
                <c:pt idx="18032">
                  <c:v>0.87335173317101333</c:v>
                </c:pt>
                <c:pt idx="18033">
                  <c:v>0.87299706056601334</c:v>
                </c:pt>
                <c:pt idx="18034">
                  <c:v>0.87272366710001337</c:v>
                </c:pt>
                <c:pt idx="18035">
                  <c:v>0.87236160548301334</c:v>
                </c:pt>
                <c:pt idx="18036">
                  <c:v>0.87205126695401336</c:v>
                </c:pt>
                <c:pt idx="18037">
                  <c:v>0.87173353941201337</c:v>
                </c:pt>
                <c:pt idx="18038">
                  <c:v>0.87133453273201333</c:v>
                </c:pt>
                <c:pt idx="18039">
                  <c:v>0.87102419420301336</c:v>
                </c:pt>
                <c:pt idx="18040">
                  <c:v>0.8708246908630134</c:v>
                </c:pt>
                <c:pt idx="18041">
                  <c:v>0.87059563147201335</c:v>
                </c:pt>
                <c:pt idx="18042">
                  <c:v>0.86964244884701336</c:v>
                </c:pt>
                <c:pt idx="18043">
                  <c:v>0.86936166636801337</c:v>
                </c:pt>
                <c:pt idx="18044">
                  <c:v>0.86913260697701333</c:v>
                </c:pt>
                <c:pt idx="18045">
                  <c:v>0.86894788166201331</c:v>
                </c:pt>
                <c:pt idx="18046">
                  <c:v>0.86874098930901333</c:v>
                </c:pt>
                <c:pt idx="18047">
                  <c:v>0.86846759584301336</c:v>
                </c:pt>
                <c:pt idx="18048">
                  <c:v>0.86820159138901332</c:v>
                </c:pt>
                <c:pt idx="18049">
                  <c:v>0.8679503649610133</c:v>
                </c:pt>
                <c:pt idx="18050">
                  <c:v>0.86763263741901331</c:v>
                </c:pt>
                <c:pt idx="18051">
                  <c:v>0.86738880000301333</c:v>
                </c:pt>
                <c:pt idx="18052">
                  <c:v>0.86710801752401334</c:v>
                </c:pt>
                <c:pt idx="18053">
                  <c:v>0.86694545924701338</c:v>
                </c:pt>
                <c:pt idx="18054">
                  <c:v>0.86671639985601334</c:v>
                </c:pt>
                <c:pt idx="18055">
                  <c:v>0.86655384157901338</c:v>
                </c:pt>
                <c:pt idx="18056">
                  <c:v>0.86614005687401341</c:v>
                </c:pt>
                <c:pt idx="18057">
                  <c:v>0.86571888315601342</c:v>
                </c:pt>
                <c:pt idx="18058">
                  <c:v>0.8655341578410134</c:v>
                </c:pt>
                <c:pt idx="18059">
                  <c:v>0.86534943252601337</c:v>
                </c:pt>
                <c:pt idx="18060">
                  <c:v>0.86512776214801335</c:v>
                </c:pt>
                <c:pt idx="18061">
                  <c:v>0.86481003460601336</c:v>
                </c:pt>
                <c:pt idx="18062">
                  <c:v>0.86463269830401335</c:v>
                </c:pt>
                <c:pt idx="18063">
                  <c:v>0.86438886088801337</c:v>
                </c:pt>
                <c:pt idx="18064">
                  <c:v>0.86413024544701333</c:v>
                </c:pt>
                <c:pt idx="18065">
                  <c:v>0.86386424099301329</c:v>
                </c:pt>
                <c:pt idx="18066">
                  <c:v>0.86356129147701333</c:v>
                </c:pt>
                <c:pt idx="18067">
                  <c:v>0.86326573097301329</c:v>
                </c:pt>
                <c:pt idx="18068">
                  <c:v>0.86285194626801331</c:v>
                </c:pt>
                <c:pt idx="18069">
                  <c:v>0.86260810885201333</c:v>
                </c:pt>
                <c:pt idx="18070">
                  <c:v>0.86239382748701332</c:v>
                </c:pt>
                <c:pt idx="18071">
                  <c:v>0.86207609994501333</c:v>
                </c:pt>
                <c:pt idx="18072">
                  <c:v>0.86188398561701329</c:v>
                </c:pt>
                <c:pt idx="18073">
                  <c:v>0.86160320313801331</c:v>
                </c:pt>
                <c:pt idx="18074">
                  <c:v>0.86140369979801334</c:v>
                </c:pt>
                <c:pt idx="18075">
                  <c:v>0.86124853053301331</c:v>
                </c:pt>
                <c:pt idx="18076">
                  <c:v>0.86104902719301335</c:v>
                </c:pt>
                <c:pt idx="18077">
                  <c:v>0.86059090841201336</c:v>
                </c:pt>
                <c:pt idx="18078">
                  <c:v>0.86033968198401334</c:v>
                </c:pt>
                <c:pt idx="18079">
                  <c:v>0.86002195444201335</c:v>
                </c:pt>
                <c:pt idx="18080">
                  <c:v>0.85984461814001334</c:v>
                </c:pt>
                <c:pt idx="18081">
                  <c:v>0.8596525038120133</c:v>
                </c:pt>
                <c:pt idx="18082">
                  <c:v>0.85945300047201334</c:v>
                </c:pt>
                <c:pt idx="18083">
                  <c:v>0.85919438503101331</c:v>
                </c:pt>
                <c:pt idx="18084">
                  <c:v>0.85896532564001327</c:v>
                </c:pt>
                <c:pt idx="18085">
                  <c:v>0.85878798933801326</c:v>
                </c:pt>
                <c:pt idx="18086">
                  <c:v>0.85861065303601325</c:v>
                </c:pt>
                <c:pt idx="18087">
                  <c:v>0.85844809475901329</c:v>
                </c:pt>
                <c:pt idx="18088">
                  <c:v>0.85826336944401327</c:v>
                </c:pt>
                <c:pt idx="18089">
                  <c:v>0.85799736499001322</c:v>
                </c:pt>
                <c:pt idx="18090">
                  <c:v>0.85783480671301326</c:v>
                </c:pt>
                <c:pt idx="18091">
                  <c:v>0.85765008139801324</c:v>
                </c:pt>
                <c:pt idx="18092">
                  <c:v>0.8574210220070132</c:v>
                </c:pt>
                <c:pt idx="18093">
                  <c:v>0.85707373841501322</c:v>
                </c:pt>
                <c:pt idx="18094">
                  <c:v>0.8569259581630132</c:v>
                </c:pt>
                <c:pt idx="18095">
                  <c:v>0.85663778667201318</c:v>
                </c:pt>
                <c:pt idx="18096">
                  <c:v>0.8564308943190132</c:v>
                </c:pt>
                <c:pt idx="18097">
                  <c:v>0.85614272282801318</c:v>
                </c:pt>
                <c:pt idx="18098">
                  <c:v>0.8559358304750132</c:v>
                </c:pt>
                <c:pt idx="18099">
                  <c:v>0.85577327219801325</c:v>
                </c:pt>
                <c:pt idx="18100">
                  <c:v>0.85557376885801328</c:v>
                </c:pt>
                <c:pt idx="18101">
                  <c:v>0.8553299314420133</c:v>
                </c:pt>
                <c:pt idx="18102">
                  <c:v>0.85499003686301334</c:v>
                </c:pt>
                <c:pt idx="18103">
                  <c:v>0.85481270056101333</c:v>
                </c:pt>
                <c:pt idx="18104">
                  <c:v>0.85460580820801335</c:v>
                </c:pt>
                <c:pt idx="18105">
                  <c:v>0.85441369388001331</c:v>
                </c:pt>
                <c:pt idx="18106">
                  <c:v>0.85411813337601328</c:v>
                </c:pt>
                <c:pt idx="18107">
                  <c:v>0.85386690694801326</c:v>
                </c:pt>
                <c:pt idx="18108">
                  <c:v>0.85353440138101322</c:v>
                </c:pt>
                <c:pt idx="18109">
                  <c:v>0.85315017272601323</c:v>
                </c:pt>
                <c:pt idx="18110">
                  <c:v>0.85272160999501323</c:v>
                </c:pt>
                <c:pt idx="18111">
                  <c:v>0.8524629945540132</c:v>
                </c:pt>
                <c:pt idx="18112">
                  <c:v>0.85227826923901318</c:v>
                </c:pt>
                <c:pt idx="18113">
                  <c:v>0.85205659886101315</c:v>
                </c:pt>
                <c:pt idx="18114">
                  <c:v>0.85174626033201317</c:v>
                </c:pt>
                <c:pt idx="18115">
                  <c:v>0.85151720094101313</c:v>
                </c:pt>
                <c:pt idx="18116">
                  <c:v>0.85126597451301311</c:v>
                </c:pt>
                <c:pt idx="18117">
                  <c:v>0.85102952611001315</c:v>
                </c:pt>
                <c:pt idx="18118">
                  <c:v>0.85071918758101317</c:v>
                </c:pt>
                <c:pt idx="18119">
                  <c:v>0.85042362707701313</c:v>
                </c:pt>
                <c:pt idx="18120">
                  <c:v>0.85015762262301309</c:v>
                </c:pt>
                <c:pt idx="18121">
                  <c:v>0.84989900718201306</c:v>
                </c:pt>
                <c:pt idx="18122">
                  <c:v>0.84948522247701308</c:v>
                </c:pt>
                <c:pt idx="18123">
                  <c:v>0.84920443999801309</c:v>
                </c:pt>
                <c:pt idx="18124">
                  <c:v>0.84900493665801313</c:v>
                </c:pt>
                <c:pt idx="18125">
                  <c:v>0.84868720911601314</c:v>
                </c:pt>
                <c:pt idx="18126">
                  <c:v>0.84836209256201311</c:v>
                </c:pt>
                <c:pt idx="18127">
                  <c:v>0.84802219798301315</c:v>
                </c:pt>
                <c:pt idx="18128">
                  <c:v>0.84782269464301319</c:v>
                </c:pt>
                <c:pt idx="18129">
                  <c:v>0.84760102426501316</c:v>
                </c:pt>
                <c:pt idx="18130">
                  <c:v>0.84732024178601317</c:v>
                </c:pt>
                <c:pt idx="18131">
                  <c:v>0.84677345485401312</c:v>
                </c:pt>
                <c:pt idx="18132">
                  <c:v>0.84649267237501313</c:v>
                </c:pt>
                <c:pt idx="18133">
                  <c:v>0.84631533607301312</c:v>
                </c:pt>
                <c:pt idx="18134">
                  <c:v>0.84606410964501311</c:v>
                </c:pt>
                <c:pt idx="18135">
                  <c:v>0.84581288321701309</c:v>
                </c:pt>
                <c:pt idx="18136">
                  <c:v>0.84551732271301305</c:v>
                </c:pt>
                <c:pt idx="18137">
                  <c:v>0.84526609628501304</c:v>
                </c:pt>
                <c:pt idx="18138">
                  <c:v>0.84505181492001302</c:v>
                </c:pt>
                <c:pt idx="18139">
                  <c:v>0.84485231158001306</c:v>
                </c:pt>
                <c:pt idx="18140">
                  <c:v>0.84464541922701308</c:v>
                </c:pt>
                <c:pt idx="18141">
                  <c:v>0.84442374884901306</c:v>
                </c:pt>
                <c:pt idx="18142">
                  <c:v>0.84421685649601308</c:v>
                </c:pt>
                <c:pt idx="18143">
                  <c:v>0.84395085204201303</c:v>
                </c:pt>
                <c:pt idx="18144">
                  <c:v>0.84367745857601306</c:v>
                </c:pt>
                <c:pt idx="18145">
                  <c:v>0.84345578819801303</c:v>
                </c:pt>
                <c:pt idx="18146">
                  <c:v>0.84303461448001304</c:v>
                </c:pt>
                <c:pt idx="18147">
                  <c:v>0.84288683422801303</c:v>
                </c:pt>
                <c:pt idx="18148">
                  <c:v>0.84248782754801299</c:v>
                </c:pt>
                <c:pt idx="18149">
                  <c:v>0.84217748901901301</c:v>
                </c:pt>
                <c:pt idx="18150">
                  <c:v>0.84189670654001303</c:v>
                </c:pt>
                <c:pt idx="18151">
                  <c:v>0.84168242517501302</c:v>
                </c:pt>
                <c:pt idx="18152">
                  <c:v>0.84149031084701298</c:v>
                </c:pt>
                <c:pt idx="18153">
                  <c:v>0.84118736133101302</c:v>
                </c:pt>
                <c:pt idx="18154">
                  <c:v>0.84095091292801305</c:v>
                </c:pt>
                <c:pt idx="18155">
                  <c:v>0.840684908474013</c:v>
                </c:pt>
                <c:pt idx="18156">
                  <c:v>0.84038195895801304</c:v>
                </c:pt>
                <c:pt idx="18157">
                  <c:v>0.84014551055501308</c:v>
                </c:pt>
                <c:pt idx="18158">
                  <c:v>0.83990906215201311</c:v>
                </c:pt>
                <c:pt idx="18159">
                  <c:v>0.83965044671101308</c:v>
                </c:pt>
                <c:pt idx="18160">
                  <c:v>0.83948788843401312</c:v>
                </c:pt>
                <c:pt idx="18161">
                  <c:v>0.83918493891801316</c:v>
                </c:pt>
                <c:pt idx="18162">
                  <c:v>0.83886721137601317</c:v>
                </c:pt>
                <c:pt idx="18163">
                  <c:v>0.83870465309901321</c:v>
                </c:pt>
                <c:pt idx="18164">
                  <c:v>0.83850514975901325</c:v>
                </c:pt>
                <c:pt idx="18165">
                  <c:v>0.8380322529530132</c:v>
                </c:pt>
                <c:pt idx="18166">
                  <c:v>0.83787708368801317</c:v>
                </c:pt>
                <c:pt idx="18167">
                  <c:v>0.8377071363980132</c:v>
                </c:pt>
                <c:pt idx="18168">
                  <c:v>0.83752980009601319</c:v>
                </c:pt>
                <c:pt idx="18169">
                  <c:v>0.83730812971801316</c:v>
                </c:pt>
                <c:pt idx="18170">
                  <c:v>0.83698301316401313</c:v>
                </c:pt>
                <c:pt idx="18171">
                  <c:v>0.83653228339601315</c:v>
                </c:pt>
                <c:pt idx="18172">
                  <c:v>0.83638450314401314</c:v>
                </c:pt>
                <c:pt idx="18173">
                  <c:v>0.83614805474101317</c:v>
                </c:pt>
                <c:pt idx="18174">
                  <c:v>0.8354830436070132</c:v>
                </c:pt>
                <c:pt idx="18175">
                  <c:v>0.83523181717901318</c:v>
                </c:pt>
                <c:pt idx="18176">
                  <c:v>0.83506925890201322</c:v>
                </c:pt>
                <c:pt idx="18177">
                  <c:v>0.83472936432301326</c:v>
                </c:pt>
                <c:pt idx="18178">
                  <c:v>0.83455202802101325</c:v>
                </c:pt>
                <c:pt idx="18179">
                  <c:v>0.83430080159301323</c:v>
                </c:pt>
                <c:pt idx="18180">
                  <c:v>0.83408652022801322</c:v>
                </c:pt>
                <c:pt idx="18181">
                  <c:v>0.83365795749701321</c:v>
                </c:pt>
                <c:pt idx="18182">
                  <c:v>0.83300033537601326</c:v>
                </c:pt>
                <c:pt idx="18183">
                  <c:v>0.83268260783401327</c:v>
                </c:pt>
                <c:pt idx="18184">
                  <c:v>0.83245354844301322</c:v>
                </c:pt>
                <c:pt idx="18185">
                  <c:v>0.83229837917801319</c:v>
                </c:pt>
                <c:pt idx="18186">
                  <c:v>0.83215059892601317</c:v>
                </c:pt>
                <c:pt idx="18187">
                  <c:v>0.83200281867401316</c:v>
                </c:pt>
                <c:pt idx="18188">
                  <c:v>0.83181809335901313</c:v>
                </c:pt>
                <c:pt idx="18189">
                  <c:v>0.83158903396801309</c:v>
                </c:pt>
                <c:pt idx="18190">
                  <c:v>0.83136736359001306</c:v>
                </c:pt>
                <c:pt idx="18191">
                  <c:v>0.83102007999801308</c:v>
                </c:pt>
                <c:pt idx="18192">
                  <c:v>0.83059151726701308</c:v>
                </c:pt>
                <c:pt idx="18193">
                  <c:v>0.83039201392701312</c:v>
                </c:pt>
                <c:pt idx="18194">
                  <c:v>0.83013339848601309</c:v>
                </c:pt>
                <c:pt idx="18195">
                  <c:v>0.82990433909501304</c:v>
                </c:pt>
                <c:pt idx="18196">
                  <c:v>0.82966050167901306</c:v>
                </c:pt>
                <c:pt idx="18197">
                  <c:v>0.82950533241401303</c:v>
                </c:pt>
                <c:pt idx="18198">
                  <c:v>0.829350163149013</c:v>
                </c:pt>
                <c:pt idx="18199">
                  <c:v>0.82917282684701299</c:v>
                </c:pt>
                <c:pt idx="18200">
                  <c:v>0.82888465535601297</c:v>
                </c:pt>
                <c:pt idx="18201">
                  <c:v>0.828685152016013</c:v>
                </c:pt>
                <c:pt idx="18202">
                  <c:v>0.82832309039901297</c:v>
                </c:pt>
                <c:pt idx="18203">
                  <c:v>0.828012751870013</c:v>
                </c:pt>
                <c:pt idx="18204">
                  <c:v>0.82782802655501297</c:v>
                </c:pt>
                <c:pt idx="18205">
                  <c:v>0.82764330124001295</c:v>
                </c:pt>
                <c:pt idx="18206">
                  <c:v>0.82722212752201296</c:v>
                </c:pt>
                <c:pt idx="18207">
                  <c:v>0.82706695825701293</c:v>
                </c:pt>
                <c:pt idx="18208">
                  <c:v>0.82688962195501292</c:v>
                </c:pt>
                <c:pt idx="18209">
                  <c:v>0.82658667243901296</c:v>
                </c:pt>
                <c:pt idx="18210">
                  <c:v>0.82626894489701297</c:v>
                </c:pt>
                <c:pt idx="18211">
                  <c:v>0.82598077340601295</c:v>
                </c:pt>
                <c:pt idx="18212">
                  <c:v>0.82578865907801291</c:v>
                </c:pt>
                <c:pt idx="18213">
                  <c:v>0.82560393376301289</c:v>
                </c:pt>
                <c:pt idx="18214">
                  <c:v>0.82530098424701293</c:v>
                </c:pt>
                <c:pt idx="18215">
                  <c:v>0.82487242151601292</c:v>
                </c:pt>
                <c:pt idx="18216">
                  <c:v>0.82442908076001287</c:v>
                </c:pt>
                <c:pt idx="18217">
                  <c:v>0.82420002136901283</c:v>
                </c:pt>
                <c:pt idx="18218">
                  <c:v>0.82394879494101281</c:v>
                </c:pt>
                <c:pt idx="18219">
                  <c:v>0.82374929160101285</c:v>
                </c:pt>
                <c:pt idx="18220">
                  <c:v>0.82354978826101288</c:v>
                </c:pt>
                <c:pt idx="18221">
                  <c:v>0.82328378380701284</c:v>
                </c:pt>
                <c:pt idx="18222">
                  <c:v>0.8230916694790128</c:v>
                </c:pt>
                <c:pt idx="18223">
                  <c:v>0.82289216613901284</c:v>
                </c:pt>
                <c:pt idx="18224">
                  <c:v>0.82252271550901279</c:v>
                </c:pt>
                <c:pt idx="18225">
                  <c:v>0.82232321216901283</c:v>
                </c:pt>
                <c:pt idx="18226">
                  <c:v>0.82214587586701282</c:v>
                </c:pt>
                <c:pt idx="18227">
                  <c:v>0.82195376153901278</c:v>
                </c:pt>
                <c:pt idx="18228">
                  <c:v>0.82178381424901281</c:v>
                </c:pt>
                <c:pt idx="18229">
                  <c:v>0.82157692189601284</c:v>
                </c:pt>
                <c:pt idx="18230">
                  <c:v>0.82137741855601287</c:v>
                </c:pt>
                <c:pt idx="18231">
                  <c:v>0.82118530422801284</c:v>
                </c:pt>
                <c:pt idx="18232">
                  <c:v>0.82055723815701287</c:v>
                </c:pt>
                <c:pt idx="18233">
                  <c:v>0.82026906666601285</c:v>
                </c:pt>
                <c:pt idx="18234">
                  <c:v>0.82004000727501281</c:v>
                </c:pt>
                <c:pt idx="18235">
                  <c:v>0.81980355887201284</c:v>
                </c:pt>
                <c:pt idx="18236">
                  <c:v>0.81958188849401281</c:v>
                </c:pt>
                <c:pt idx="18237">
                  <c:v>0.8193676071290128</c:v>
                </c:pt>
                <c:pt idx="18238">
                  <c:v>0.81918288181401278</c:v>
                </c:pt>
                <c:pt idx="18239">
                  <c:v>0.81887993229801281</c:v>
                </c:pt>
                <c:pt idx="18240">
                  <c:v>0.8187321520460128</c:v>
                </c:pt>
                <c:pt idx="18241">
                  <c:v>0.81845136956701281</c:v>
                </c:pt>
                <c:pt idx="18242">
                  <c:v>0.8182370882020128</c:v>
                </c:pt>
                <c:pt idx="18243">
                  <c:v>0.81795630572301281</c:v>
                </c:pt>
                <c:pt idx="18244">
                  <c:v>0.81766074521901277</c:v>
                </c:pt>
                <c:pt idx="18245">
                  <c:v>0.81730607261401278</c:v>
                </c:pt>
                <c:pt idx="18246">
                  <c:v>0.81652283727901276</c:v>
                </c:pt>
                <c:pt idx="18247">
                  <c:v>0.81633072295101272</c:v>
                </c:pt>
                <c:pt idx="18248">
                  <c:v>0.81582827009401271</c:v>
                </c:pt>
                <c:pt idx="18249">
                  <c:v>0.81545143045201274</c:v>
                </c:pt>
                <c:pt idx="18250">
                  <c:v>0.81520020402401272</c:v>
                </c:pt>
                <c:pt idx="18251">
                  <c:v>0.8150524237720127</c:v>
                </c:pt>
                <c:pt idx="18252">
                  <c:v>0.81464602807901265</c:v>
                </c:pt>
                <c:pt idx="18253">
                  <c:v>0.81443913572601268</c:v>
                </c:pt>
                <c:pt idx="18254">
                  <c:v>0.81427657744901272</c:v>
                </c:pt>
                <c:pt idx="18255">
                  <c:v>0.81401796200801269</c:v>
                </c:pt>
                <c:pt idx="18256">
                  <c:v>0.81366328940301269</c:v>
                </c:pt>
                <c:pt idx="18257">
                  <c:v>0.81344900803801268</c:v>
                </c:pt>
                <c:pt idx="18258">
                  <c:v>0.81315344753401264</c:v>
                </c:pt>
                <c:pt idx="18259">
                  <c:v>0.81290222110601262</c:v>
                </c:pt>
                <c:pt idx="18260">
                  <c:v>0.8126805507280126</c:v>
                </c:pt>
                <c:pt idx="18261">
                  <c:v>0.81247365837501262</c:v>
                </c:pt>
                <c:pt idx="18262">
                  <c:v>0.81225937701001261</c:v>
                </c:pt>
                <c:pt idx="18263">
                  <c:v>0.81209681873301265</c:v>
                </c:pt>
                <c:pt idx="18264">
                  <c:v>0.81192687144301268</c:v>
                </c:pt>
                <c:pt idx="18265">
                  <c:v>0.8116830340270127</c:v>
                </c:pt>
                <c:pt idx="18266">
                  <c:v>0.81123969327101264</c:v>
                </c:pt>
                <c:pt idx="18267">
                  <c:v>0.81088502066601265</c:v>
                </c:pt>
                <c:pt idx="18268">
                  <c:v>0.81064118325001266</c:v>
                </c:pt>
                <c:pt idx="18269">
                  <c:v>0.81047123596001269</c:v>
                </c:pt>
                <c:pt idx="18270">
                  <c:v>0.81017567545601266</c:v>
                </c:pt>
                <c:pt idx="18271">
                  <c:v>0.80999833915401265</c:v>
                </c:pt>
                <c:pt idx="18272">
                  <c:v>0.80982100285201264</c:v>
                </c:pt>
                <c:pt idx="18273">
                  <c:v>0.8096288885240126</c:v>
                </c:pt>
                <c:pt idx="18274">
                  <c:v>0.80926682690701257</c:v>
                </c:pt>
                <c:pt idx="18275">
                  <c:v>0.80901560047901255</c:v>
                </c:pt>
                <c:pt idx="18276">
                  <c:v>0.80881609713901259</c:v>
                </c:pt>
                <c:pt idx="18277">
                  <c:v>0.80840970144601254</c:v>
                </c:pt>
                <c:pt idx="18278">
                  <c:v>0.80806241785401256</c:v>
                </c:pt>
                <c:pt idx="18279">
                  <c:v>0.80779641340001251</c:v>
                </c:pt>
                <c:pt idx="18280">
                  <c:v>0.80761907709801251</c:v>
                </c:pt>
                <c:pt idx="18281">
                  <c:v>0.80743435178301248</c:v>
                </c:pt>
                <c:pt idx="18282">
                  <c:v>0.80723484844301252</c:v>
                </c:pt>
                <c:pt idx="18283">
                  <c:v>0.80699840004001255</c:v>
                </c:pt>
                <c:pt idx="18284">
                  <c:v>0.80681367472501253</c:v>
                </c:pt>
                <c:pt idx="18285">
                  <c:v>0.80656244829701251</c:v>
                </c:pt>
                <c:pt idx="18286">
                  <c:v>0.8063112218690125</c:v>
                </c:pt>
                <c:pt idx="18287">
                  <c:v>0.8059196042010125</c:v>
                </c:pt>
                <c:pt idx="18288">
                  <c:v>0.80573487888601247</c:v>
                </c:pt>
                <c:pt idx="18289">
                  <c:v>0.80541715134401248</c:v>
                </c:pt>
                <c:pt idx="18290">
                  <c:v>0.80521764800401252</c:v>
                </c:pt>
                <c:pt idx="18291">
                  <c:v>0.80490730947501254</c:v>
                </c:pt>
                <c:pt idx="18292">
                  <c:v>0.80452308082001256</c:v>
                </c:pt>
                <c:pt idx="18293">
                  <c:v>0.80430141044201253</c:v>
                </c:pt>
                <c:pt idx="18294">
                  <c:v>0.80413885216501257</c:v>
                </c:pt>
                <c:pt idx="18295">
                  <c:v>0.80374723449701257</c:v>
                </c:pt>
                <c:pt idx="18296">
                  <c:v>0.8034738410310126</c:v>
                </c:pt>
                <c:pt idx="18297">
                  <c:v>0.80320044756501263</c:v>
                </c:pt>
                <c:pt idx="18298">
                  <c:v>0.8029418321240126</c:v>
                </c:pt>
                <c:pt idx="18299">
                  <c:v>0.80274232878401264</c:v>
                </c:pt>
                <c:pt idx="18300">
                  <c:v>0.80259454853201262</c:v>
                </c:pt>
                <c:pt idx="18301">
                  <c:v>0.8023433221040126</c:v>
                </c:pt>
                <c:pt idx="18302">
                  <c:v>0.80219554185201258</c:v>
                </c:pt>
                <c:pt idx="18303">
                  <c:v>0.8018482582600126</c:v>
                </c:pt>
                <c:pt idx="18304">
                  <c:v>0.80130147132801255</c:v>
                </c:pt>
                <c:pt idx="18305">
                  <c:v>0.80113891305101259</c:v>
                </c:pt>
                <c:pt idx="18306">
                  <c:v>0.80073251735801254</c:v>
                </c:pt>
                <c:pt idx="18307">
                  <c:v>0.80054779204301252</c:v>
                </c:pt>
                <c:pt idx="18308">
                  <c:v>0.8004000117910125</c:v>
                </c:pt>
                <c:pt idx="18309">
                  <c:v>0.80016356338801253</c:v>
                </c:pt>
                <c:pt idx="18310">
                  <c:v>0.79985322485901256</c:v>
                </c:pt>
                <c:pt idx="18311">
                  <c:v>0.79970544460701254</c:v>
                </c:pt>
                <c:pt idx="18312">
                  <c:v>0.79950594126701258</c:v>
                </c:pt>
                <c:pt idx="18313">
                  <c:v>0.79925471483901256</c:v>
                </c:pt>
                <c:pt idx="18314">
                  <c:v>0.79900348841101254</c:v>
                </c:pt>
                <c:pt idx="18315">
                  <c:v>0.79854536963001255</c:v>
                </c:pt>
                <c:pt idx="18316">
                  <c:v>0.79786558047101253</c:v>
                </c:pt>
                <c:pt idx="18317">
                  <c:v>0.79741485070301255</c:v>
                </c:pt>
                <c:pt idx="18318">
                  <c:v>0.79721534736301258</c:v>
                </c:pt>
                <c:pt idx="18319">
                  <c:v>0.79704540007301261</c:v>
                </c:pt>
                <c:pt idx="18320">
                  <c:v>0.79677939561901256</c:v>
                </c:pt>
                <c:pt idx="18321">
                  <c:v>0.79639516696401258</c:v>
                </c:pt>
                <c:pt idx="18322">
                  <c:v>0.79617349658601255</c:v>
                </c:pt>
                <c:pt idx="18323">
                  <c:v>0.79599616028401254</c:v>
                </c:pt>
                <c:pt idx="18324">
                  <c:v>0.7956267096540125</c:v>
                </c:pt>
                <c:pt idx="18325">
                  <c:v>0.79540503927601247</c:v>
                </c:pt>
                <c:pt idx="18326">
                  <c:v>0.79511686778501245</c:v>
                </c:pt>
                <c:pt idx="18327">
                  <c:v>0.79470308308001247</c:v>
                </c:pt>
                <c:pt idx="18328">
                  <c:v>0.79443707862601243</c:v>
                </c:pt>
                <c:pt idx="18329">
                  <c:v>0.7942154082480124</c:v>
                </c:pt>
                <c:pt idx="18330">
                  <c:v>0.79405284997101244</c:v>
                </c:pt>
                <c:pt idx="18331">
                  <c:v>0.79384595761801247</c:v>
                </c:pt>
                <c:pt idx="18332">
                  <c:v>0.79352084106401244</c:v>
                </c:pt>
                <c:pt idx="18333">
                  <c:v>0.79277455079201242</c:v>
                </c:pt>
                <c:pt idx="18334">
                  <c:v>0.79260460350201245</c:v>
                </c:pt>
                <c:pt idx="18335">
                  <c:v>0.79225731991001247</c:v>
                </c:pt>
                <c:pt idx="18336">
                  <c:v>0.79202826051901243</c:v>
                </c:pt>
                <c:pt idx="18337">
                  <c:v>0.79174747804001244</c:v>
                </c:pt>
                <c:pt idx="18338">
                  <c:v>0.79152580766201242</c:v>
                </c:pt>
                <c:pt idx="18339">
                  <c:v>0.79133369333401238</c:v>
                </c:pt>
                <c:pt idx="18340">
                  <c:v>0.79103074381801242</c:v>
                </c:pt>
                <c:pt idx="18341">
                  <c:v>0.79068346022601244</c:v>
                </c:pt>
                <c:pt idx="18342">
                  <c:v>0.7903878997220124</c:v>
                </c:pt>
                <c:pt idx="18343">
                  <c:v>0.79017361835701239</c:v>
                </c:pt>
                <c:pt idx="18344">
                  <c:v>0.78988544686601236</c:v>
                </c:pt>
                <c:pt idx="18345">
                  <c:v>0.78971549957601239</c:v>
                </c:pt>
                <c:pt idx="18346">
                  <c:v>0.78956033031101236</c:v>
                </c:pt>
                <c:pt idx="18347">
                  <c:v>0.78917610165601237</c:v>
                </c:pt>
                <c:pt idx="18348">
                  <c:v>0.78891748621501234</c:v>
                </c:pt>
                <c:pt idx="18349">
                  <c:v>0.78860714768601237</c:v>
                </c:pt>
                <c:pt idx="18350">
                  <c:v>0.7883041981700124</c:v>
                </c:pt>
                <c:pt idx="18351">
                  <c:v>0.78798647062801241</c:v>
                </c:pt>
                <c:pt idx="18352">
                  <c:v>0.78770568814901243</c:v>
                </c:pt>
                <c:pt idx="18353">
                  <c:v>0.78752096283401241</c:v>
                </c:pt>
                <c:pt idx="18354">
                  <c:v>0.78730668146901239</c:v>
                </c:pt>
                <c:pt idx="18355">
                  <c:v>0.78706284405301241</c:v>
                </c:pt>
                <c:pt idx="18356">
                  <c:v>0.78677467256201239</c:v>
                </c:pt>
                <c:pt idx="18357">
                  <c:v>0.7864938900830124</c:v>
                </c:pt>
                <c:pt idx="18358">
                  <c:v>0.78613182846601237</c:v>
                </c:pt>
                <c:pt idx="18359">
                  <c:v>0.78582887895001241</c:v>
                </c:pt>
                <c:pt idx="18360">
                  <c:v>0.78564415363501239</c:v>
                </c:pt>
                <c:pt idx="18361">
                  <c:v>0.78541509424401235</c:v>
                </c:pt>
                <c:pt idx="18362">
                  <c:v>0.78525253596701239</c:v>
                </c:pt>
                <c:pt idx="18363">
                  <c:v>0.78489786336201239</c:v>
                </c:pt>
                <c:pt idx="18364">
                  <c:v>0.78472791607201242</c:v>
                </c:pt>
                <c:pt idx="18365">
                  <c:v>0.7844397445810124</c:v>
                </c:pt>
                <c:pt idx="18366">
                  <c:v>0.78424024124101244</c:v>
                </c:pt>
                <c:pt idx="18367">
                  <c:v>0.78386340159901247</c:v>
                </c:pt>
                <c:pt idx="18368">
                  <c:v>0.78368606529701246</c:v>
                </c:pt>
                <c:pt idx="18369">
                  <c:v>0.7834865619570125</c:v>
                </c:pt>
                <c:pt idx="18370">
                  <c:v>0.78297672008801245</c:v>
                </c:pt>
                <c:pt idx="18371">
                  <c:v>0.78265160353401242</c:v>
                </c:pt>
                <c:pt idx="18372">
                  <c:v>0.78239298809301239</c:v>
                </c:pt>
                <c:pt idx="18373">
                  <c:v>0.78214176166501237</c:v>
                </c:pt>
                <c:pt idx="18374">
                  <c:v>0.78197920338801241</c:v>
                </c:pt>
                <c:pt idx="18375">
                  <c:v>0.78172058794701238</c:v>
                </c:pt>
                <c:pt idx="18376">
                  <c:v>0.78149152855601234</c:v>
                </c:pt>
                <c:pt idx="18377">
                  <c:v>0.78114424496401236</c:v>
                </c:pt>
                <c:pt idx="18378">
                  <c:v>0.78098907569901233</c:v>
                </c:pt>
                <c:pt idx="18379">
                  <c:v>0.78081912840901235</c:v>
                </c:pt>
                <c:pt idx="18380">
                  <c:v>0.78053834593001237</c:v>
                </c:pt>
                <c:pt idx="18381">
                  <c:v>0.78035362061501234</c:v>
                </c:pt>
                <c:pt idx="18382">
                  <c:v>0.78020584036301233</c:v>
                </c:pt>
                <c:pt idx="18383">
                  <c:v>0.77981422269501233</c:v>
                </c:pt>
                <c:pt idx="18384">
                  <c:v>0.77950388416601235</c:v>
                </c:pt>
                <c:pt idx="18385">
                  <c:v>0.77930438082601239</c:v>
                </c:pt>
                <c:pt idx="18386">
                  <c:v>0.77911226649801235</c:v>
                </c:pt>
                <c:pt idx="18387">
                  <c:v>0.77875020488101232</c:v>
                </c:pt>
                <c:pt idx="18388">
                  <c:v>0.77838814326401229</c:v>
                </c:pt>
                <c:pt idx="18389">
                  <c:v>0.77824036301201227</c:v>
                </c:pt>
                <c:pt idx="18390">
                  <c:v>0.77809258276001225</c:v>
                </c:pt>
                <c:pt idx="18391">
                  <c:v>0.77772313213001221</c:v>
                </c:pt>
                <c:pt idx="18392">
                  <c:v>0.77751623977701223</c:v>
                </c:pt>
                <c:pt idx="18393">
                  <c:v>0.77733890347501222</c:v>
                </c:pt>
                <c:pt idx="18394">
                  <c:v>0.77682167259301227</c:v>
                </c:pt>
                <c:pt idx="18395">
                  <c:v>0.77640788788801229</c:v>
                </c:pt>
                <c:pt idx="18396">
                  <c:v>0.77621577356001226</c:v>
                </c:pt>
                <c:pt idx="18397">
                  <c:v>0.77602365923201222</c:v>
                </c:pt>
                <c:pt idx="18398">
                  <c:v>0.77586848996701219</c:v>
                </c:pt>
                <c:pt idx="18399">
                  <c:v>0.77554337341301216</c:v>
                </c:pt>
                <c:pt idx="18400">
                  <c:v>0.77537342612301219</c:v>
                </c:pt>
                <c:pt idx="18401">
                  <c:v>0.77499658648101222</c:v>
                </c:pt>
                <c:pt idx="18402">
                  <c:v>0.77482663919101225</c:v>
                </c:pt>
                <c:pt idx="18403">
                  <c:v>0.7745975798000122</c:v>
                </c:pt>
                <c:pt idx="18404">
                  <c:v>0.77435374238401222</c:v>
                </c:pt>
                <c:pt idx="18405">
                  <c:v>0.77416162805601219</c:v>
                </c:pt>
                <c:pt idx="18406">
                  <c:v>0.77398429175401218</c:v>
                </c:pt>
                <c:pt idx="18407">
                  <c:v>0.77383651150201216</c:v>
                </c:pt>
                <c:pt idx="18408">
                  <c:v>0.77362961914901218</c:v>
                </c:pt>
                <c:pt idx="18409">
                  <c:v>0.77332666963301222</c:v>
                </c:pt>
                <c:pt idx="18410">
                  <c:v>0.77297938604101224</c:v>
                </c:pt>
                <c:pt idx="18411">
                  <c:v>0.7727872717130122</c:v>
                </c:pt>
                <c:pt idx="18412">
                  <c:v>0.77238087602001215</c:v>
                </c:pt>
                <c:pt idx="18413">
                  <c:v>0.77216659465501214</c:v>
                </c:pt>
                <c:pt idx="18414">
                  <c:v>0.77195231329001213</c:v>
                </c:pt>
                <c:pt idx="18415">
                  <c:v>0.77171586488701216</c:v>
                </c:pt>
                <c:pt idx="18416">
                  <c:v>0.77138335932001212</c:v>
                </c:pt>
                <c:pt idx="18417">
                  <c:v>0.77110257684101213</c:v>
                </c:pt>
                <c:pt idx="18418">
                  <c:v>0.77078484929901214</c:v>
                </c:pt>
                <c:pt idx="18419">
                  <c:v>0.77057056793401213</c:v>
                </c:pt>
                <c:pt idx="18420">
                  <c:v>0.7702085063170121</c:v>
                </c:pt>
                <c:pt idx="18421">
                  <c:v>0.77001639198901206</c:v>
                </c:pt>
                <c:pt idx="18422">
                  <c:v>0.76969866444701207</c:v>
                </c:pt>
                <c:pt idx="18423">
                  <c:v>0.76925532369101202</c:v>
                </c:pt>
                <c:pt idx="18424">
                  <c:v>0.76910015442601198</c:v>
                </c:pt>
                <c:pt idx="18425">
                  <c:v>0.76887109503501194</c:v>
                </c:pt>
                <c:pt idx="18426">
                  <c:v>0.76871592577001191</c:v>
                </c:pt>
                <c:pt idx="18427">
                  <c:v>0.76837603119101194</c:v>
                </c:pt>
                <c:pt idx="18428">
                  <c:v>0.76796224648601197</c:v>
                </c:pt>
                <c:pt idx="18429">
                  <c:v>0.76766668598201193</c:v>
                </c:pt>
                <c:pt idx="18430">
                  <c:v>0.76743023757901196</c:v>
                </c:pt>
                <c:pt idx="18431">
                  <c:v>0.76718640016301198</c:v>
                </c:pt>
                <c:pt idx="18432">
                  <c:v>0.76695734077201194</c:v>
                </c:pt>
                <c:pt idx="18433">
                  <c:v>0.76679478249501198</c:v>
                </c:pt>
                <c:pt idx="18434">
                  <c:v>0.76663961323001195</c:v>
                </c:pt>
                <c:pt idx="18435">
                  <c:v>0.76648444396501192</c:v>
                </c:pt>
                <c:pt idx="18436">
                  <c:v>0.76632188568801196</c:v>
                </c:pt>
                <c:pt idx="18437">
                  <c:v>0.76598199110901199</c:v>
                </c:pt>
                <c:pt idx="18438">
                  <c:v>0.76573815369301201</c:v>
                </c:pt>
                <c:pt idx="18439">
                  <c:v>0.76558298442801198</c:v>
                </c:pt>
                <c:pt idx="18440">
                  <c:v>0.76527264589901201</c:v>
                </c:pt>
                <c:pt idx="18441">
                  <c:v>0.76485886119401203</c:v>
                </c:pt>
                <c:pt idx="18442">
                  <c:v>0.76468152489201202</c:v>
                </c:pt>
                <c:pt idx="18443">
                  <c:v>0.764430298464012</c:v>
                </c:pt>
                <c:pt idx="18444">
                  <c:v>0.76409040388501204</c:v>
                </c:pt>
                <c:pt idx="18445">
                  <c:v>0.76392784560801208</c:v>
                </c:pt>
                <c:pt idx="18446">
                  <c:v>0.76366923016701205</c:v>
                </c:pt>
                <c:pt idx="18447">
                  <c:v>0.76344017077601201</c:v>
                </c:pt>
                <c:pt idx="18448">
                  <c:v>0.76318155533501197</c:v>
                </c:pt>
                <c:pt idx="18449">
                  <c:v>0.76284904976801193</c:v>
                </c:pt>
                <c:pt idx="18450">
                  <c:v>0.76259782334001192</c:v>
                </c:pt>
                <c:pt idx="18451">
                  <c:v>0.76240570901201188</c:v>
                </c:pt>
                <c:pt idx="18452">
                  <c:v>0.76222098369701186</c:v>
                </c:pt>
                <c:pt idx="18453">
                  <c:v>0.76196975726901184</c:v>
                </c:pt>
                <c:pt idx="18454">
                  <c:v>0.7617406978780118</c:v>
                </c:pt>
                <c:pt idx="18455">
                  <c:v>0.76140080329901183</c:v>
                </c:pt>
                <c:pt idx="18456">
                  <c:v>0.76111263180801181</c:v>
                </c:pt>
                <c:pt idx="18457">
                  <c:v>0.7609352955060118</c:v>
                </c:pt>
                <c:pt idx="18458">
                  <c:v>0.76056584487601175</c:v>
                </c:pt>
                <c:pt idx="18459">
                  <c:v>0.76041806462401174</c:v>
                </c:pt>
                <c:pt idx="18460">
                  <c:v>0.76017422720801175</c:v>
                </c:pt>
                <c:pt idx="18461">
                  <c:v>0.75990822275401171</c:v>
                </c:pt>
                <c:pt idx="18462">
                  <c:v>0.75968655237601168</c:v>
                </c:pt>
                <c:pt idx="18463">
                  <c:v>0.75945749298501164</c:v>
                </c:pt>
                <c:pt idx="18464">
                  <c:v>0.75919887754401161</c:v>
                </c:pt>
                <c:pt idx="18465">
                  <c:v>0.75896981815301157</c:v>
                </c:pt>
                <c:pt idx="18466">
                  <c:v>0.75880725987601161</c:v>
                </c:pt>
                <c:pt idx="18467">
                  <c:v>0.75862253456101159</c:v>
                </c:pt>
                <c:pt idx="18468">
                  <c:v>0.75845258727101161</c:v>
                </c:pt>
                <c:pt idx="18469">
                  <c:v>0.75812008170401157</c:v>
                </c:pt>
                <c:pt idx="18470">
                  <c:v>0.75793535638901155</c:v>
                </c:pt>
                <c:pt idx="18471">
                  <c:v>0.75778018712401152</c:v>
                </c:pt>
                <c:pt idx="18472">
                  <c:v>0.7574920156330115</c:v>
                </c:pt>
                <c:pt idx="18473">
                  <c:v>0.75722601117901145</c:v>
                </c:pt>
                <c:pt idx="18474">
                  <c:v>0.75707084191401142</c:v>
                </c:pt>
                <c:pt idx="18475">
                  <c:v>0.75689350561201141</c:v>
                </c:pt>
                <c:pt idx="18476">
                  <c:v>0.75660533412101139</c:v>
                </c:pt>
                <c:pt idx="18477">
                  <c:v>0.75633194065501141</c:v>
                </c:pt>
                <c:pt idx="18478">
                  <c:v>0.75589598891201137</c:v>
                </c:pt>
                <c:pt idx="18479">
                  <c:v>0.7557260416220114</c:v>
                </c:pt>
                <c:pt idx="18480">
                  <c:v>0.75557826137001138</c:v>
                </c:pt>
                <c:pt idx="18481">
                  <c:v>0.75535659099201136</c:v>
                </c:pt>
                <c:pt idx="18482">
                  <c:v>0.75516447666401132</c:v>
                </c:pt>
                <c:pt idx="18483">
                  <c:v>0.75483936011001129</c:v>
                </c:pt>
                <c:pt idx="18484">
                  <c:v>0.75461768973201127</c:v>
                </c:pt>
                <c:pt idx="18485">
                  <c:v>0.75444035343001126</c:v>
                </c:pt>
                <c:pt idx="18486">
                  <c:v>0.75428518416501122</c:v>
                </c:pt>
                <c:pt idx="18487">
                  <c:v>0.75379750933401124</c:v>
                </c:pt>
                <c:pt idx="18488">
                  <c:v>0.7536053950060112</c:v>
                </c:pt>
                <c:pt idx="18489">
                  <c:v>0.75330983450201117</c:v>
                </c:pt>
                <c:pt idx="18490">
                  <c:v>0.75312510918701114</c:v>
                </c:pt>
                <c:pt idx="18491">
                  <c:v>0.75288127177101116</c:v>
                </c:pt>
                <c:pt idx="18492">
                  <c:v>0.75245270904001116</c:v>
                </c:pt>
                <c:pt idx="18493">
                  <c:v>0.75220887162401118</c:v>
                </c:pt>
                <c:pt idx="18494">
                  <c:v>0.75204631334701122</c:v>
                </c:pt>
                <c:pt idx="18495">
                  <c:v>0.75158819456601123</c:v>
                </c:pt>
                <c:pt idx="18496">
                  <c:v>0.75143302530101119</c:v>
                </c:pt>
                <c:pt idx="18497">
                  <c:v>0.75110051973401115</c:v>
                </c:pt>
                <c:pt idx="18498">
                  <c:v>0.7506941240410111</c:v>
                </c:pt>
                <c:pt idx="18499">
                  <c:v>0.75038378551201113</c:v>
                </c:pt>
                <c:pt idx="18500">
                  <c:v>0.74998477883201109</c:v>
                </c:pt>
                <c:pt idx="18501">
                  <c:v>0.7497039963530111</c:v>
                </c:pt>
                <c:pt idx="18502">
                  <c:v>0.74943799189901106</c:v>
                </c:pt>
                <c:pt idx="18503">
                  <c:v>0.74920893250801102</c:v>
                </c:pt>
                <c:pt idx="18504">
                  <c:v>0.74897248410501105</c:v>
                </c:pt>
                <c:pt idx="18505">
                  <c:v>0.74880992582801109</c:v>
                </c:pt>
                <c:pt idx="18506">
                  <c:v>0.74852914334901111</c:v>
                </c:pt>
                <c:pt idx="18507">
                  <c:v>0.74828530593301112</c:v>
                </c:pt>
                <c:pt idx="18508">
                  <c:v>0.74807102456801111</c:v>
                </c:pt>
                <c:pt idx="18509">
                  <c:v>0.74790107727801114</c:v>
                </c:pt>
                <c:pt idx="18510">
                  <c:v>0.74759812776201118</c:v>
                </c:pt>
                <c:pt idx="18511">
                  <c:v>0.74730995627101116</c:v>
                </c:pt>
                <c:pt idx="18512">
                  <c:v>0.74705134083001112</c:v>
                </c:pt>
                <c:pt idx="18513">
                  <c:v>0.74670405723801114</c:v>
                </c:pt>
                <c:pt idx="18514">
                  <c:v>0.74645283081001113</c:v>
                </c:pt>
                <c:pt idx="18515">
                  <c:v>0.74624593845701115</c:v>
                </c:pt>
                <c:pt idx="18516">
                  <c:v>0.74600949005401118</c:v>
                </c:pt>
                <c:pt idx="18517">
                  <c:v>0.74577304165101121</c:v>
                </c:pt>
                <c:pt idx="18518">
                  <c:v>0.7455587602860112</c:v>
                </c:pt>
                <c:pt idx="18519">
                  <c:v>0.74537403497101118</c:v>
                </c:pt>
                <c:pt idx="18520">
                  <c:v>0.74500458434101113</c:v>
                </c:pt>
                <c:pt idx="18521">
                  <c:v>0.74458341062301114</c:v>
                </c:pt>
                <c:pt idx="18522">
                  <c:v>0.74429523913201112</c:v>
                </c:pt>
                <c:pt idx="18523">
                  <c:v>0.7440440127040111</c:v>
                </c:pt>
                <c:pt idx="18524">
                  <c:v>0.74385928738901108</c:v>
                </c:pt>
                <c:pt idx="18525">
                  <c:v>0.74360806096101106</c:v>
                </c:pt>
                <c:pt idx="18526">
                  <c:v>0.74335683453301105</c:v>
                </c:pt>
                <c:pt idx="18527">
                  <c:v>0.74320905428101103</c:v>
                </c:pt>
                <c:pt idx="18528">
                  <c:v>0.74303910699101106</c:v>
                </c:pt>
                <c:pt idx="18529">
                  <c:v>0.74289132673901104</c:v>
                </c:pt>
                <c:pt idx="18530">
                  <c:v>0.74256621018501101</c:v>
                </c:pt>
                <c:pt idx="18531">
                  <c:v>0.742388873883011</c:v>
                </c:pt>
                <c:pt idx="18532">
                  <c:v>0.74212286942901096</c:v>
                </c:pt>
                <c:pt idx="18533">
                  <c:v>0.74189381003801091</c:v>
                </c:pt>
                <c:pt idx="18534">
                  <c:v>0.74169430669801095</c:v>
                </c:pt>
                <c:pt idx="18535">
                  <c:v>0.74150219237001092</c:v>
                </c:pt>
                <c:pt idx="18536">
                  <c:v>0.74130268903001095</c:v>
                </c:pt>
                <c:pt idx="18537">
                  <c:v>0.74114751976501092</c:v>
                </c:pt>
                <c:pt idx="18538">
                  <c:v>0.74091107136201095</c:v>
                </c:pt>
                <c:pt idx="18539">
                  <c:v>0.740748513085011</c:v>
                </c:pt>
                <c:pt idx="18540">
                  <c:v>0.74034950640501096</c:v>
                </c:pt>
                <c:pt idx="18541">
                  <c:v>0.74006872392601097</c:v>
                </c:pt>
                <c:pt idx="18542">
                  <c:v>0.73986922058601101</c:v>
                </c:pt>
                <c:pt idx="18543">
                  <c:v>0.739654939221011</c:v>
                </c:pt>
                <c:pt idx="18544">
                  <c:v>0.73947021390601098</c:v>
                </c:pt>
                <c:pt idx="18545">
                  <c:v>0.73918943142701099</c:v>
                </c:pt>
                <c:pt idx="18546">
                  <c:v>0.73895298302401102</c:v>
                </c:pt>
                <c:pt idx="18547">
                  <c:v>0.73874609067101105</c:v>
                </c:pt>
                <c:pt idx="18548">
                  <c:v>0.73821408176401104</c:v>
                </c:pt>
                <c:pt idx="18549">
                  <c:v>0.73805152348701109</c:v>
                </c:pt>
                <c:pt idx="18550">
                  <c:v>0.73777813002101111</c:v>
                </c:pt>
                <c:pt idx="18551">
                  <c:v>0.73751951458001108</c:v>
                </c:pt>
                <c:pt idx="18552">
                  <c:v>0.7372387321010111</c:v>
                </c:pt>
                <c:pt idx="18553">
                  <c:v>0.73695794962201111</c:v>
                </c:pt>
                <c:pt idx="18554">
                  <c:v>0.73668455615601114</c:v>
                </c:pt>
                <c:pt idx="18555">
                  <c:v>0.73626338243801115</c:v>
                </c:pt>
                <c:pt idx="18556">
                  <c:v>0.73606387909801119</c:v>
                </c:pt>
                <c:pt idx="18557">
                  <c:v>0.73579048563201122</c:v>
                </c:pt>
                <c:pt idx="18558">
                  <c:v>0.73556881525401119</c:v>
                </c:pt>
                <c:pt idx="18559">
                  <c:v>0.73531019981301116</c:v>
                </c:pt>
                <c:pt idx="18560">
                  <c:v>0.73509591844801114</c:v>
                </c:pt>
                <c:pt idx="18561">
                  <c:v>0.73492597115801117</c:v>
                </c:pt>
                <c:pt idx="18562">
                  <c:v>0.73460824361601118</c:v>
                </c:pt>
                <c:pt idx="18563">
                  <c:v>0.73445307435101115</c:v>
                </c:pt>
                <c:pt idx="18564">
                  <c:v>0.73416490286001113</c:v>
                </c:pt>
                <c:pt idx="18565">
                  <c:v>0.7339432324820111</c:v>
                </c:pt>
                <c:pt idx="18566">
                  <c:v>0.73377328519201113</c:v>
                </c:pt>
                <c:pt idx="18567">
                  <c:v>0.7334851137010111</c:v>
                </c:pt>
                <c:pt idx="18568">
                  <c:v>0.73321172023501113</c:v>
                </c:pt>
                <c:pt idx="18569">
                  <c:v>0.7330196059070111</c:v>
                </c:pt>
                <c:pt idx="18570">
                  <c:v>0.73279793552901107</c:v>
                </c:pt>
                <c:pt idx="18571">
                  <c:v>0.73257626515101104</c:v>
                </c:pt>
                <c:pt idx="18572">
                  <c:v>0.73227331563501108</c:v>
                </c:pt>
                <c:pt idx="18573">
                  <c:v>0.73193342105601111</c:v>
                </c:pt>
                <c:pt idx="18574">
                  <c:v>0.73172652870301114</c:v>
                </c:pt>
                <c:pt idx="18575">
                  <c:v>0.73149008030001117</c:v>
                </c:pt>
                <c:pt idx="18576">
                  <c:v>0.73128318794701119</c:v>
                </c:pt>
                <c:pt idx="18577">
                  <c:v>0.73103935053101121</c:v>
                </c:pt>
                <c:pt idx="18578">
                  <c:v>0.73065512187601123</c:v>
                </c:pt>
                <c:pt idx="18579">
                  <c:v>0.73045561853601126</c:v>
                </c:pt>
                <c:pt idx="18580">
                  <c:v>0.73017483605701128</c:v>
                </c:pt>
                <c:pt idx="18581">
                  <c:v>0.72989405357801129</c:v>
                </c:pt>
                <c:pt idx="18582">
                  <c:v>0.72959849307401126</c:v>
                </c:pt>
                <c:pt idx="18583">
                  <c:v>0.72936943368301121</c:v>
                </c:pt>
                <c:pt idx="18584">
                  <c:v>0.72914776330501119</c:v>
                </c:pt>
                <c:pt idx="18585">
                  <c:v>0.72894825996501122</c:v>
                </c:pt>
                <c:pt idx="18586">
                  <c:v>0.72868225551101118</c:v>
                </c:pt>
                <c:pt idx="18587">
                  <c:v>0.72846797414601117</c:v>
                </c:pt>
                <c:pt idx="18588">
                  <c:v>0.72814285759201114</c:v>
                </c:pt>
                <c:pt idx="18589">
                  <c:v>0.72794335425201118</c:v>
                </c:pt>
                <c:pt idx="18590">
                  <c:v>0.7276995168360112</c:v>
                </c:pt>
                <c:pt idx="18591">
                  <c:v>0.72754434757101116</c:v>
                </c:pt>
                <c:pt idx="18592">
                  <c:v>0.72732267719301114</c:v>
                </c:pt>
                <c:pt idx="18593">
                  <c:v>0.72711578484001116</c:v>
                </c:pt>
                <c:pt idx="18594">
                  <c:v>0.72690889248701118</c:v>
                </c:pt>
                <c:pt idx="18595">
                  <c:v>0.72668722210901115</c:v>
                </c:pt>
                <c:pt idx="18596">
                  <c:v>0.7265246638320112</c:v>
                </c:pt>
                <c:pt idx="18597">
                  <c:v>0.72624388135301121</c:v>
                </c:pt>
                <c:pt idx="18598">
                  <c:v>0.72591876479901118</c:v>
                </c:pt>
                <c:pt idx="18599">
                  <c:v>0.72573403948401116</c:v>
                </c:pt>
                <c:pt idx="18600">
                  <c:v>0.72554931416901114</c:v>
                </c:pt>
                <c:pt idx="18601">
                  <c:v>0.72508380637501113</c:v>
                </c:pt>
                <c:pt idx="18602">
                  <c:v>0.72489908106001111</c:v>
                </c:pt>
                <c:pt idx="18603">
                  <c:v>0.72470696673201107</c:v>
                </c:pt>
                <c:pt idx="18604">
                  <c:v>0.72440401721601111</c:v>
                </c:pt>
                <c:pt idx="18605">
                  <c:v>0.72406412263701114</c:v>
                </c:pt>
                <c:pt idx="18606">
                  <c:v>0.72376856213301111</c:v>
                </c:pt>
                <c:pt idx="18607">
                  <c:v>0.72350255767901106</c:v>
                </c:pt>
                <c:pt idx="18608">
                  <c:v>0.72332522137701105</c:v>
                </c:pt>
                <c:pt idx="18609">
                  <c:v>0.72308877297401108</c:v>
                </c:pt>
                <c:pt idx="18610">
                  <c:v>0.72293360370901105</c:v>
                </c:pt>
                <c:pt idx="18611">
                  <c:v>0.72272671135601108</c:v>
                </c:pt>
                <c:pt idx="18612">
                  <c:v>0.72252720801601111</c:v>
                </c:pt>
                <c:pt idx="18613">
                  <c:v>0.7223498717140111</c:v>
                </c:pt>
                <c:pt idx="18614">
                  <c:v>0.72203953318501113</c:v>
                </c:pt>
                <c:pt idx="18615">
                  <c:v>0.72162574848001115</c:v>
                </c:pt>
                <c:pt idx="18616">
                  <c:v>0.72131540995101118</c:v>
                </c:pt>
                <c:pt idx="18617">
                  <c:v>0.7210050714220112</c:v>
                </c:pt>
                <c:pt idx="18618">
                  <c:v>0.72082773512001119</c:v>
                </c:pt>
                <c:pt idx="18619">
                  <c:v>0.72062823178001123</c:v>
                </c:pt>
                <c:pt idx="18620">
                  <c:v>0.72048045152801121</c:v>
                </c:pt>
                <c:pt idx="18621">
                  <c:v>0.72022922510001119</c:v>
                </c:pt>
                <c:pt idx="18622">
                  <c:v>0.71989671953301115</c:v>
                </c:pt>
                <c:pt idx="18623">
                  <c:v>0.71957899199101116</c:v>
                </c:pt>
                <c:pt idx="18624">
                  <c:v>0.71932776556301115</c:v>
                </c:pt>
                <c:pt idx="18625">
                  <c:v>0.71875881159301114</c:v>
                </c:pt>
                <c:pt idx="18626">
                  <c:v>0.71838936096301109</c:v>
                </c:pt>
                <c:pt idx="18627">
                  <c:v>0.71816030157201105</c:v>
                </c:pt>
                <c:pt idx="18628">
                  <c:v>0.71782040699301108</c:v>
                </c:pt>
                <c:pt idx="18629">
                  <c:v>0.71762829266501105</c:v>
                </c:pt>
                <c:pt idx="18630">
                  <c:v>0.71733273216101101</c:v>
                </c:pt>
                <c:pt idx="18631">
                  <c:v>0.71713322882101105</c:v>
                </c:pt>
                <c:pt idx="18632">
                  <c:v>0.716660332015011</c:v>
                </c:pt>
                <c:pt idx="18633">
                  <c:v>0.71645343966201103</c:v>
                </c:pt>
                <c:pt idx="18634">
                  <c:v>0.71621699125901106</c:v>
                </c:pt>
                <c:pt idx="18635">
                  <c:v>0.71596576483101104</c:v>
                </c:pt>
                <c:pt idx="18636">
                  <c:v>0.71550025703701103</c:v>
                </c:pt>
                <c:pt idx="18637">
                  <c:v>0.71528597567201102</c:v>
                </c:pt>
                <c:pt idx="18638">
                  <c:v>0.71491652504201098</c:v>
                </c:pt>
                <c:pt idx="18639">
                  <c:v>0.714746577752011</c:v>
                </c:pt>
                <c:pt idx="18640">
                  <c:v>0.71458401947501105</c:v>
                </c:pt>
                <c:pt idx="18641">
                  <c:v>0.71433279304701103</c:v>
                </c:pt>
                <c:pt idx="18642">
                  <c:v>0.71389684130401099</c:v>
                </c:pt>
                <c:pt idx="18643">
                  <c:v>0.71368255993901097</c:v>
                </c:pt>
                <c:pt idx="18644">
                  <c:v>0.71339438844801095</c:v>
                </c:pt>
                <c:pt idx="18645">
                  <c:v>0.71313577300701092</c:v>
                </c:pt>
                <c:pt idx="18646">
                  <c:v>0.71294365867901088</c:v>
                </c:pt>
                <c:pt idx="18647">
                  <c:v>0.71258898607401089</c:v>
                </c:pt>
                <c:pt idx="18648">
                  <c:v>0.71232298162001084</c:v>
                </c:pt>
                <c:pt idx="18649">
                  <c:v>0.71208653321701088</c:v>
                </c:pt>
                <c:pt idx="18650">
                  <c:v>0.71173186061201088</c:v>
                </c:pt>
                <c:pt idx="18651">
                  <c:v>0.7114215220830109</c:v>
                </c:pt>
                <c:pt idx="18652">
                  <c:v>0.71119985170501088</c:v>
                </c:pt>
                <c:pt idx="18653">
                  <c:v>0.71101512639001085</c:v>
                </c:pt>
                <c:pt idx="18654">
                  <c:v>0.71075651094901082</c:v>
                </c:pt>
                <c:pt idx="18655">
                  <c:v>0.71049050649501078</c:v>
                </c:pt>
                <c:pt idx="18656">
                  <c:v>0.71026144710401073</c:v>
                </c:pt>
                <c:pt idx="18657">
                  <c:v>0.71005455475101076</c:v>
                </c:pt>
                <c:pt idx="18658">
                  <c:v>0.70974421622201078</c:v>
                </c:pt>
                <c:pt idx="18659">
                  <c:v>0.70957426893201081</c:v>
                </c:pt>
                <c:pt idx="18660">
                  <c:v>0.70934520954101077</c:v>
                </c:pt>
                <c:pt idx="18661">
                  <c:v>0.70916787323901076</c:v>
                </c:pt>
                <c:pt idx="18662">
                  <c:v>0.70888709076001077</c:v>
                </c:pt>
                <c:pt idx="18663">
                  <c:v>0.7087171434700108</c:v>
                </c:pt>
                <c:pt idx="18664">
                  <c:v>0.70845852802901077</c:v>
                </c:pt>
                <c:pt idx="18665">
                  <c:v>0.70806691036101077</c:v>
                </c:pt>
                <c:pt idx="18666">
                  <c:v>0.70781568393301075</c:v>
                </c:pt>
                <c:pt idx="18667">
                  <c:v>0.70742406626501075</c:v>
                </c:pt>
                <c:pt idx="18668">
                  <c:v>0.70721717391201078</c:v>
                </c:pt>
                <c:pt idx="18669">
                  <c:v>0.70703983761001077</c:v>
                </c:pt>
                <c:pt idx="18670">
                  <c:v>0.70675166611901075</c:v>
                </c:pt>
                <c:pt idx="18671">
                  <c:v>0.70645610561501071</c:v>
                </c:pt>
                <c:pt idx="18672">
                  <c:v>0.70616793412401069</c:v>
                </c:pt>
                <c:pt idx="18673">
                  <c:v>0.70585759559501071</c:v>
                </c:pt>
                <c:pt idx="18674">
                  <c:v>0.70552509002801067</c:v>
                </c:pt>
                <c:pt idx="18675">
                  <c:v>0.70511869433501062</c:v>
                </c:pt>
                <c:pt idx="18676">
                  <c:v>0.70491180198201064</c:v>
                </c:pt>
                <c:pt idx="18677">
                  <c:v>0.70465318654101061</c:v>
                </c:pt>
                <c:pt idx="18678">
                  <c:v>0.7044758502390106</c:v>
                </c:pt>
                <c:pt idx="18679">
                  <c:v>0.7042985139370106</c:v>
                </c:pt>
                <c:pt idx="18680">
                  <c:v>0.70406945454601055</c:v>
                </c:pt>
                <c:pt idx="18681">
                  <c:v>0.70336749834901058</c:v>
                </c:pt>
                <c:pt idx="18682">
                  <c:v>0.70300543673201055</c:v>
                </c:pt>
                <c:pt idx="18683">
                  <c:v>0.70268032017801052</c:v>
                </c:pt>
                <c:pt idx="18684">
                  <c:v>0.70234781461101048</c:v>
                </c:pt>
                <c:pt idx="18685">
                  <c:v>0.70200792003201051</c:v>
                </c:pt>
                <c:pt idx="18686">
                  <c:v>0.70174930459101048</c:v>
                </c:pt>
                <c:pt idx="18687">
                  <c:v>0.7015054671750105</c:v>
                </c:pt>
                <c:pt idx="18688">
                  <c:v>0.70129118581001049</c:v>
                </c:pt>
                <c:pt idx="18689">
                  <c:v>0.70106951543201046</c:v>
                </c:pt>
                <c:pt idx="18690">
                  <c:v>0.7008700120920105</c:v>
                </c:pt>
                <c:pt idx="18691">
                  <c:v>0.70067050875201053</c:v>
                </c:pt>
                <c:pt idx="18692">
                  <c:v>0.70038972627301055</c:v>
                </c:pt>
                <c:pt idx="18693">
                  <c:v>0.70015327787001058</c:v>
                </c:pt>
                <c:pt idx="18694">
                  <c:v>0.69991682946701061</c:v>
                </c:pt>
                <c:pt idx="18695">
                  <c:v>0.69972471513901058</c:v>
                </c:pt>
                <c:pt idx="18696">
                  <c:v>0.69953998982401056</c:v>
                </c:pt>
                <c:pt idx="18697">
                  <c:v>0.69888975671501052</c:v>
                </c:pt>
                <c:pt idx="18698">
                  <c:v>0.69869025337501056</c:v>
                </c:pt>
                <c:pt idx="18699">
                  <c:v>0.69848336102201058</c:v>
                </c:pt>
                <c:pt idx="18700">
                  <c:v>0.69821735656801054</c:v>
                </c:pt>
                <c:pt idx="18701">
                  <c:v>0.69806957631601052</c:v>
                </c:pt>
                <c:pt idx="18702">
                  <c:v>0.69778879383701053</c:v>
                </c:pt>
                <c:pt idx="18703">
                  <c:v>0.6974932333330105</c:v>
                </c:pt>
                <c:pt idx="18704">
                  <c:v>0.69725678493001053</c:v>
                </c:pt>
                <c:pt idx="18705">
                  <c:v>0.6969981694890105</c:v>
                </c:pt>
                <c:pt idx="18706">
                  <c:v>0.69665088589701052</c:v>
                </c:pt>
                <c:pt idx="18707">
                  <c:v>0.6963627144060105</c:v>
                </c:pt>
                <c:pt idx="18708">
                  <c:v>0.69620015612901054</c:v>
                </c:pt>
                <c:pt idx="18709">
                  <c:v>0.69605237587701052</c:v>
                </c:pt>
                <c:pt idx="18710">
                  <c:v>0.69572725932301049</c:v>
                </c:pt>
                <c:pt idx="18711">
                  <c:v>0.69556470104601054</c:v>
                </c:pt>
                <c:pt idx="18712">
                  <c:v>0.6952691405420105</c:v>
                </c:pt>
                <c:pt idx="18713">
                  <c:v>0.69510658226501054</c:v>
                </c:pt>
                <c:pt idx="18714">
                  <c:v>0.69490707892501058</c:v>
                </c:pt>
                <c:pt idx="18715">
                  <c:v>0.69464107447101053</c:v>
                </c:pt>
                <c:pt idx="18716">
                  <c:v>0.69438984804301052</c:v>
                </c:pt>
                <c:pt idx="18717">
                  <c:v>0.69410906556401053</c:v>
                </c:pt>
                <c:pt idx="18718">
                  <c:v>0.69380611604801057</c:v>
                </c:pt>
                <c:pt idx="18719">
                  <c:v>0.69355488962001055</c:v>
                </c:pt>
                <c:pt idx="18720">
                  <c:v>0.69339233134301059</c:v>
                </c:pt>
                <c:pt idx="18721">
                  <c:v>0.69304504775101061</c:v>
                </c:pt>
                <c:pt idx="18722">
                  <c:v>0.69270515317201065</c:v>
                </c:pt>
                <c:pt idx="18723">
                  <c:v>0.69251303884401061</c:v>
                </c:pt>
                <c:pt idx="18724">
                  <c:v>0.69217314426501064</c:v>
                </c:pt>
                <c:pt idx="18725">
                  <c:v>0.69199580796301063</c:v>
                </c:pt>
                <c:pt idx="18726">
                  <c:v>0.69179630462301067</c:v>
                </c:pt>
                <c:pt idx="18727">
                  <c:v>0.6915229111570107</c:v>
                </c:pt>
                <c:pt idx="18728">
                  <c:v>0.69127168472901068</c:v>
                </c:pt>
                <c:pt idx="18729">
                  <c:v>0.69093917916201064</c:v>
                </c:pt>
                <c:pt idx="18730">
                  <c:v>0.69066578569601067</c:v>
                </c:pt>
                <c:pt idx="18731">
                  <c:v>0.69022244494001062</c:v>
                </c:pt>
                <c:pt idx="18732">
                  <c:v>0.69005249765001064</c:v>
                </c:pt>
                <c:pt idx="18733">
                  <c:v>0.6897864931960106</c:v>
                </c:pt>
                <c:pt idx="18734">
                  <c:v>0.68962393491901064</c:v>
                </c:pt>
                <c:pt idx="18735">
                  <c:v>0.6893948755280106</c:v>
                </c:pt>
                <c:pt idx="18736">
                  <c:v>0.68912887107401055</c:v>
                </c:pt>
                <c:pt idx="18737">
                  <c:v>0.68866336328001054</c:v>
                </c:pt>
                <c:pt idx="18738">
                  <c:v>0.68831607968801056</c:v>
                </c:pt>
                <c:pt idx="18739">
                  <c:v>0.68780623781901051</c:v>
                </c:pt>
                <c:pt idx="18740">
                  <c:v>0.68749589929001054</c:v>
                </c:pt>
                <c:pt idx="18741">
                  <c:v>0.68734811903801052</c:v>
                </c:pt>
                <c:pt idx="18742">
                  <c:v>0.68696389038301053</c:v>
                </c:pt>
                <c:pt idx="18743">
                  <c:v>0.68669049691701056</c:v>
                </c:pt>
                <c:pt idx="18744">
                  <c:v>0.68627671221201059</c:v>
                </c:pt>
                <c:pt idx="18745">
                  <c:v>0.68608459788401055</c:v>
                </c:pt>
                <c:pt idx="18746">
                  <c:v>0.68587031651901054</c:v>
                </c:pt>
                <c:pt idx="18747">
                  <c:v>0.68569298021701053</c:v>
                </c:pt>
                <c:pt idx="18748">
                  <c:v>0.68550825490201051</c:v>
                </c:pt>
                <c:pt idx="18749">
                  <c:v>0.68524963946101047</c:v>
                </c:pt>
                <c:pt idx="18750">
                  <c:v>0.68502058007001043</c:v>
                </c:pt>
                <c:pt idx="18751">
                  <c:v>0.68459940635201044</c:v>
                </c:pt>
                <c:pt idx="18752">
                  <c:v>0.68432601288601047</c:v>
                </c:pt>
                <c:pt idx="18753">
                  <c:v>0.68399350731901043</c:v>
                </c:pt>
                <c:pt idx="18754">
                  <c:v>0.68374228089101041</c:v>
                </c:pt>
                <c:pt idx="18755">
                  <c:v>0.6835279995260104</c:v>
                </c:pt>
                <c:pt idx="18756">
                  <c:v>0.68325460606001043</c:v>
                </c:pt>
                <c:pt idx="18757">
                  <c:v>0.68300337963201041</c:v>
                </c:pt>
                <c:pt idx="18758">
                  <c:v>0.68285559938001039</c:v>
                </c:pt>
                <c:pt idx="18759">
                  <c:v>0.68256742788901037</c:v>
                </c:pt>
                <c:pt idx="18760">
                  <c:v>0.68237531356101033</c:v>
                </c:pt>
                <c:pt idx="18761">
                  <c:v>0.68202802996901035</c:v>
                </c:pt>
                <c:pt idx="18762">
                  <c:v>0.68165119032701038</c:v>
                </c:pt>
                <c:pt idx="18763">
                  <c:v>0.68131868476001034</c:v>
                </c:pt>
                <c:pt idx="18764">
                  <c:v>0.6810231242560103</c:v>
                </c:pt>
                <c:pt idx="18765">
                  <c:v>0.68069800770201028</c:v>
                </c:pt>
                <c:pt idx="18766">
                  <c:v>0.6803876691730103</c:v>
                </c:pt>
                <c:pt idx="18767">
                  <c:v>0.68012905373201027</c:v>
                </c:pt>
                <c:pt idx="18768">
                  <c:v>0.67980393717801024</c:v>
                </c:pt>
                <c:pt idx="18769">
                  <c:v>0.67956748877501028</c:v>
                </c:pt>
                <c:pt idx="18770">
                  <c:v>0.67922020518301029</c:v>
                </c:pt>
                <c:pt idx="18771">
                  <c:v>0.67896158974201026</c:v>
                </c:pt>
                <c:pt idx="18772">
                  <c:v>0.67877686442701024</c:v>
                </c:pt>
                <c:pt idx="18773">
                  <c:v>0.67838524675901024</c:v>
                </c:pt>
                <c:pt idx="18774">
                  <c:v>0.67808229724301028</c:v>
                </c:pt>
                <c:pt idx="18775">
                  <c:v>0.67790496094101027</c:v>
                </c:pt>
                <c:pt idx="18776">
                  <c:v>0.67757984438701024</c:v>
                </c:pt>
                <c:pt idx="18777">
                  <c:v>0.67739511907201022</c:v>
                </c:pt>
                <c:pt idx="18778">
                  <c:v>0.67695916732901018</c:v>
                </c:pt>
                <c:pt idx="18779">
                  <c:v>0.67668577386301021</c:v>
                </c:pt>
                <c:pt idx="18780">
                  <c:v>0.67643454743501019</c:v>
                </c:pt>
                <c:pt idx="18781">
                  <c:v>0.67616854298101015</c:v>
                </c:pt>
                <c:pt idx="18782">
                  <c:v>0.67585081543901016</c:v>
                </c:pt>
                <c:pt idx="18783">
                  <c:v>0.67566609012401013</c:v>
                </c:pt>
                <c:pt idx="18784">
                  <c:v>0.6754074746830101</c:v>
                </c:pt>
                <c:pt idx="18785">
                  <c:v>0.6747720196000101</c:v>
                </c:pt>
                <c:pt idx="18786">
                  <c:v>0.67462423934801008</c:v>
                </c:pt>
                <c:pt idx="18787">
                  <c:v>0.6741735095800101</c:v>
                </c:pt>
                <c:pt idx="18788">
                  <c:v>0.67394445018901006</c:v>
                </c:pt>
                <c:pt idx="18789">
                  <c:v>0.67370800178601009</c:v>
                </c:pt>
                <c:pt idx="18790">
                  <c:v>0.67345677535801007</c:v>
                </c:pt>
                <c:pt idx="18791">
                  <c:v>0.67310210275301008</c:v>
                </c:pt>
                <c:pt idx="18792">
                  <c:v>0.67288043237501005</c:v>
                </c:pt>
                <c:pt idx="18793">
                  <c:v>0.67254053779601009</c:v>
                </c:pt>
                <c:pt idx="18794">
                  <c:v>0.6721932542040101</c:v>
                </c:pt>
                <c:pt idx="18795">
                  <c:v>0.67197897283901009</c:v>
                </c:pt>
                <c:pt idx="18796">
                  <c:v>0.67153563208301004</c:v>
                </c:pt>
                <c:pt idx="18797">
                  <c:v>0.67129918368001007</c:v>
                </c:pt>
                <c:pt idx="18798">
                  <c:v>0.67108490231501006</c:v>
                </c:pt>
                <c:pt idx="18799">
                  <c:v>0.67077456378601008</c:v>
                </c:pt>
                <c:pt idx="18800">
                  <c:v>0.6705307263700101</c:v>
                </c:pt>
                <c:pt idx="18801">
                  <c:v>0.67037555710501007</c:v>
                </c:pt>
                <c:pt idx="18802">
                  <c:v>0.67016127574001005</c:v>
                </c:pt>
                <c:pt idx="18803">
                  <c:v>0.66991004931201004</c:v>
                </c:pt>
                <c:pt idx="18804">
                  <c:v>0.66973271301001003</c:v>
                </c:pt>
                <c:pt idx="18805">
                  <c:v>0.66948148658201001</c:v>
                </c:pt>
                <c:pt idx="18806">
                  <c:v>0.66928937225400997</c:v>
                </c:pt>
                <c:pt idx="18807">
                  <c:v>0.66900858977500999</c:v>
                </c:pt>
                <c:pt idx="18808">
                  <c:v>0.66875736334700997</c:v>
                </c:pt>
                <c:pt idx="18809">
                  <c:v>0.66854308198200996</c:v>
                </c:pt>
                <c:pt idx="18810">
                  <c:v>0.66824013246601</c:v>
                </c:pt>
                <c:pt idx="18811">
                  <c:v>0.66802585110100998</c:v>
                </c:pt>
                <c:pt idx="18812">
                  <c:v>0.66784112578600996</c:v>
                </c:pt>
                <c:pt idx="18813">
                  <c:v>0.66768595652100993</c:v>
                </c:pt>
                <c:pt idx="18814">
                  <c:v>0.66744211910500995</c:v>
                </c:pt>
                <c:pt idx="18815">
                  <c:v>0.66722044872700992</c:v>
                </c:pt>
                <c:pt idx="18816">
                  <c:v>0.66680666402200994</c:v>
                </c:pt>
                <c:pt idx="18817">
                  <c:v>0.66663671673200997</c:v>
                </c:pt>
                <c:pt idx="18818">
                  <c:v>0.66645938043000996</c:v>
                </c:pt>
                <c:pt idx="18819">
                  <c:v>0.66623771005200993</c:v>
                </c:pt>
                <c:pt idx="18820">
                  <c:v>0.66600865066100989</c:v>
                </c:pt>
                <c:pt idx="18821">
                  <c:v>0.66577220225800993</c:v>
                </c:pt>
                <c:pt idx="18822">
                  <c:v>0.66538058459000993</c:v>
                </c:pt>
                <c:pt idx="18823">
                  <c:v>0.66514413618700996</c:v>
                </c:pt>
                <c:pt idx="18824">
                  <c:v>0.66496679988500995</c:v>
                </c:pt>
                <c:pt idx="18825">
                  <c:v>0.66478207457000993</c:v>
                </c:pt>
                <c:pt idx="18826">
                  <c:v>0.6646269053050099</c:v>
                </c:pt>
                <c:pt idx="18827">
                  <c:v>0.66444956900300989</c:v>
                </c:pt>
                <c:pt idx="18828">
                  <c:v>0.66409489639800989</c:v>
                </c:pt>
                <c:pt idx="18829">
                  <c:v>0.66381411391900991</c:v>
                </c:pt>
                <c:pt idx="18830">
                  <c:v>0.66359244354100988</c:v>
                </c:pt>
                <c:pt idx="18831">
                  <c:v>0.66333382810000985</c:v>
                </c:pt>
                <c:pt idx="18832">
                  <c:v>0.66308260167200983</c:v>
                </c:pt>
                <c:pt idx="18833">
                  <c:v>0.66272792906700984</c:v>
                </c:pt>
                <c:pt idx="18834">
                  <c:v>0.66241020152500985</c:v>
                </c:pt>
                <c:pt idx="18835">
                  <c:v>0.66216636410900986</c:v>
                </c:pt>
                <c:pt idx="18836">
                  <c:v>0.66187819261800984</c:v>
                </c:pt>
                <c:pt idx="18837">
                  <c:v>0.66158263211400981</c:v>
                </c:pt>
                <c:pt idx="18838">
                  <c:v>0.66138312877400984</c:v>
                </c:pt>
                <c:pt idx="18839">
                  <c:v>0.66120579247200983</c:v>
                </c:pt>
                <c:pt idx="18840">
                  <c:v>0.66091762098100981</c:v>
                </c:pt>
                <c:pt idx="18841">
                  <c:v>0.66076984072900979</c:v>
                </c:pt>
                <c:pt idx="18842">
                  <c:v>0.66059250442700979</c:v>
                </c:pt>
                <c:pt idx="18843">
                  <c:v>0.66028955491100982</c:v>
                </c:pt>
                <c:pt idx="18844">
                  <c:v>0.66009005157100986</c:v>
                </c:pt>
                <c:pt idx="18845">
                  <c:v>0.65987577020600985</c:v>
                </c:pt>
                <c:pt idx="18846">
                  <c:v>0.65947676352600981</c:v>
                </c:pt>
                <c:pt idx="18847">
                  <c:v>0.65929203821100979</c:v>
                </c:pt>
                <c:pt idx="18848">
                  <c:v>0.65904081178300977</c:v>
                </c:pt>
                <c:pt idx="18849">
                  <c:v>0.65878958535500975</c:v>
                </c:pt>
                <c:pt idx="18850">
                  <c:v>0.65858269300200978</c:v>
                </c:pt>
                <c:pt idx="18851">
                  <c:v>0.65822063138500975</c:v>
                </c:pt>
                <c:pt idx="18852">
                  <c:v>0.65805807310800979</c:v>
                </c:pt>
                <c:pt idx="18853">
                  <c:v>0.65789551483100983</c:v>
                </c:pt>
                <c:pt idx="18854">
                  <c:v>0.65773295655400987</c:v>
                </c:pt>
                <c:pt idx="18855">
                  <c:v>0.65739306197500991</c:v>
                </c:pt>
                <c:pt idx="18856">
                  <c:v>0.65717139159700988</c:v>
                </c:pt>
                <c:pt idx="18857">
                  <c:v>0.65700144430700991</c:v>
                </c:pt>
                <c:pt idx="18858">
                  <c:v>0.65673543985300986</c:v>
                </c:pt>
                <c:pt idx="18859">
                  <c:v>0.65652115848800985</c:v>
                </c:pt>
                <c:pt idx="18860">
                  <c:v>0.65629948811000982</c:v>
                </c:pt>
                <c:pt idx="18861">
                  <c:v>0.6560482616820098</c:v>
                </c:pt>
                <c:pt idx="18862">
                  <c:v>0.65567142204000983</c:v>
                </c:pt>
                <c:pt idx="18863">
                  <c:v>0.65543497363700987</c:v>
                </c:pt>
                <c:pt idx="18864">
                  <c:v>0.65522069227200985</c:v>
                </c:pt>
                <c:pt idx="18865">
                  <c:v>0.65493990979300987</c:v>
                </c:pt>
                <c:pt idx="18866">
                  <c:v>0.65465173830200984</c:v>
                </c:pt>
                <c:pt idx="18867">
                  <c:v>0.65447440200000984</c:v>
                </c:pt>
                <c:pt idx="18868">
                  <c:v>0.6542157865590098</c:v>
                </c:pt>
                <c:pt idx="18869">
                  <c:v>0.65400889420600983</c:v>
                </c:pt>
                <c:pt idx="18870">
                  <c:v>0.65376505679000985</c:v>
                </c:pt>
                <c:pt idx="18871">
                  <c:v>0.65357294246200981</c:v>
                </c:pt>
                <c:pt idx="18872">
                  <c:v>0.65335127208400978</c:v>
                </c:pt>
                <c:pt idx="18873">
                  <c:v>0.65315176874400982</c:v>
                </c:pt>
                <c:pt idx="18874">
                  <c:v>0.65297443244200981</c:v>
                </c:pt>
                <c:pt idx="18875">
                  <c:v>0.65265670490000982</c:v>
                </c:pt>
                <c:pt idx="18876">
                  <c:v>0.65228725427000978</c:v>
                </c:pt>
                <c:pt idx="18877">
                  <c:v>0.65194735969100981</c:v>
                </c:pt>
                <c:pt idx="18878">
                  <c:v>0.65170352227500983</c:v>
                </c:pt>
                <c:pt idx="18879">
                  <c:v>0.65153357498500986</c:v>
                </c:pt>
                <c:pt idx="18880">
                  <c:v>0.65128234855700984</c:v>
                </c:pt>
                <c:pt idx="18881">
                  <c:v>0.65103112212900982</c:v>
                </c:pt>
                <c:pt idx="18882">
                  <c:v>0.65087595286400979</c:v>
                </c:pt>
                <c:pt idx="18883">
                  <c:v>0.65072078359900976</c:v>
                </c:pt>
                <c:pt idx="18884">
                  <c:v>0.65053605828400973</c:v>
                </c:pt>
                <c:pt idx="18885">
                  <c:v>0.65037350000700977</c:v>
                </c:pt>
                <c:pt idx="18886">
                  <c:v>0.65017399666700981</c:v>
                </c:pt>
                <c:pt idx="18887">
                  <c:v>0.64997449332700985</c:v>
                </c:pt>
                <c:pt idx="18888">
                  <c:v>0.64981932406200982</c:v>
                </c:pt>
                <c:pt idx="18889">
                  <c:v>0.64956070862100979</c:v>
                </c:pt>
                <c:pt idx="18890">
                  <c:v>0.64923559206700976</c:v>
                </c:pt>
                <c:pt idx="18891">
                  <c:v>0.64902131070200975</c:v>
                </c:pt>
                <c:pt idx="18892">
                  <c:v>0.64865924908500971</c:v>
                </c:pt>
                <c:pt idx="18893">
                  <c:v>0.64843018969400967</c:v>
                </c:pt>
                <c:pt idx="18894">
                  <c:v>0.64799423795100963</c:v>
                </c:pt>
                <c:pt idx="18895">
                  <c:v>0.64752873015700962</c:v>
                </c:pt>
                <c:pt idx="18896">
                  <c:v>0.64689327507400962</c:v>
                </c:pt>
                <c:pt idx="18897">
                  <c:v>0.64663465963300959</c:v>
                </c:pt>
                <c:pt idx="18898">
                  <c:v>0.64639821123000962</c:v>
                </c:pt>
                <c:pt idx="18899">
                  <c:v>0.64616915183900958</c:v>
                </c:pt>
                <c:pt idx="18900">
                  <c:v>0.64595487047400957</c:v>
                </c:pt>
                <c:pt idx="18901">
                  <c:v>0.64559280885700954</c:v>
                </c:pt>
                <c:pt idx="18902">
                  <c:v>0.6453637494660095</c:v>
                </c:pt>
                <c:pt idx="18903">
                  <c:v>0.64519380217600952</c:v>
                </c:pt>
                <c:pt idx="18904">
                  <c:v>0.6450460219240095</c:v>
                </c:pt>
                <c:pt idx="18905">
                  <c:v>0.64480957352100954</c:v>
                </c:pt>
                <c:pt idx="18906">
                  <c:v>0.64442534486600955</c:v>
                </c:pt>
                <c:pt idx="18907">
                  <c:v>0.64382683484600955</c:v>
                </c:pt>
                <c:pt idx="18908">
                  <c:v>0.64367905459400954</c:v>
                </c:pt>
                <c:pt idx="18909">
                  <c:v>0.64336132705200955</c:v>
                </c:pt>
                <c:pt idx="18910">
                  <c:v>0.64310271161100951</c:v>
                </c:pt>
                <c:pt idx="18911">
                  <c:v>0.64291798629600949</c:v>
                </c:pt>
                <c:pt idx="18912">
                  <c:v>0.64271848295600953</c:v>
                </c:pt>
                <c:pt idx="18913">
                  <c:v>0.64245247850200948</c:v>
                </c:pt>
                <c:pt idx="18914">
                  <c:v>0.64220125207400947</c:v>
                </c:pt>
                <c:pt idx="18915">
                  <c:v>0.64200913774600943</c:v>
                </c:pt>
                <c:pt idx="18916">
                  <c:v>0.6417874673680094</c:v>
                </c:pt>
                <c:pt idx="18917">
                  <c:v>0.64151407390200943</c:v>
                </c:pt>
                <c:pt idx="18918">
                  <c:v>0.64113723426000946</c:v>
                </c:pt>
                <c:pt idx="18919">
                  <c:v>0.64085645178100947</c:v>
                </c:pt>
                <c:pt idx="18920">
                  <c:v>0.64064217041600946</c:v>
                </c:pt>
                <c:pt idx="18921">
                  <c:v>0.64024316373600942</c:v>
                </c:pt>
                <c:pt idx="18922">
                  <c:v>0.63987371310600938</c:v>
                </c:pt>
                <c:pt idx="18923">
                  <c:v>0.63960770865200933</c:v>
                </c:pt>
                <c:pt idx="18924">
                  <c:v>0.63934170419800929</c:v>
                </c:pt>
                <c:pt idx="18925">
                  <c:v>0.63919392394600927</c:v>
                </c:pt>
                <c:pt idx="18926">
                  <c:v>0.63901658764400926</c:v>
                </c:pt>
                <c:pt idx="18927">
                  <c:v>0.63877275022800928</c:v>
                </c:pt>
                <c:pt idx="18928">
                  <c:v>0.63862496997600926</c:v>
                </c:pt>
                <c:pt idx="18929">
                  <c:v>0.63844024466100924</c:v>
                </c:pt>
                <c:pt idx="18930">
                  <c:v>0.6381077390940092</c:v>
                </c:pt>
                <c:pt idx="18931">
                  <c:v>0.63785651266600918</c:v>
                </c:pt>
                <c:pt idx="18932">
                  <c:v>0.63759050821200913</c:v>
                </c:pt>
                <c:pt idx="18933">
                  <c:v>0.63742056092200916</c:v>
                </c:pt>
                <c:pt idx="18934">
                  <c:v>0.63716933449400914</c:v>
                </c:pt>
                <c:pt idx="18935">
                  <c:v>0.63698460917900912</c:v>
                </c:pt>
                <c:pt idx="18936">
                  <c:v>0.63670382670000913</c:v>
                </c:pt>
                <c:pt idx="18937">
                  <c:v>0.63645260027200912</c:v>
                </c:pt>
                <c:pt idx="18938">
                  <c:v>0.63619398483100909</c:v>
                </c:pt>
                <c:pt idx="18939">
                  <c:v>0.63597970346600907</c:v>
                </c:pt>
                <c:pt idx="18940">
                  <c:v>0.63576542210100906</c:v>
                </c:pt>
                <c:pt idx="18941">
                  <c:v>0.63558069678600904</c:v>
                </c:pt>
                <c:pt idx="18942">
                  <c:v>0.63520385714400907</c:v>
                </c:pt>
                <c:pt idx="18943">
                  <c:v>0.63481223947600907</c:v>
                </c:pt>
                <c:pt idx="18944">
                  <c:v>0.6345757910730091</c:v>
                </c:pt>
                <c:pt idx="18945">
                  <c:v>0.63436889872000912</c:v>
                </c:pt>
                <c:pt idx="18946">
                  <c:v>0.6340437821660091</c:v>
                </c:pt>
                <c:pt idx="18947">
                  <c:v>0.63379994475000911</c:v>
                </c:pt>
                <c:pt idx="18948">
                  <c:v>0.63359305239700914</c:v>
                </c:pt>
                <c:pt idx="18949">
                  <c:v>0.63331965893100917</c:v>
                </c:pt>
                <c:pt idx="18950">
                  <c:v>0.63303887645200918</c:v>
                </c:pt>
                <c:pt idx="18951">
                  <c:v>0.63287631817500922</c:v>
                </c:pt>
                <c:pt idx="18952">
                  <c:v>0.63263248075900924</c:v>
                </c:pt>
                <c:pt idx="18953">
                  <c:v>0.63246992248200928</c:v>
                </c:pt>
                <c:pt idx="18954">
                  <c:v>0.6322260850660093</c:v>
                </c:pt>
                <c:pt idx="18955">
                  <c:v>0.63195269160000933</c:v>
                </c:pt>
                <c:pt idx="18956">
                  <c:v>0.63167929813400936</c:v>
                </c:pt>
                <c:pt idx="18957">
                  <c:v>0.63145762775600933</c:v>
                </c:pt>
                <c:pt idx="18958">
                  <c:v>0.63124334639100932</c:v>
                </c:pt>
                <c:pt idx="18959">
                  <c:v>0.63102167601300929</c:v>
                </c:pt>
                <c:pt idx="18960">
                  <c:v>0.63081478366000932</c:v>
                </c:pt>
                <c:pt idx="18961">
                  <c:v>0.63064483637000934</c:v>
                </c:pt>
                <c:pt idx="18962">
                  <c:v>0.63035666487900932</c:v>
                </c:pt>
                <c:pt idx="18963">
                  <c:v>0.63013499450100929</c:v>
                </c:pt>
                <c:pt idx="18964">
                  <c:v>0.62991332412300927</c:v>
                </c:pt>
                <c:pt idx="18965">
                  <c:v>0.62958081855600923</c:v>
                </c:pt>
                <c:pt idx="18966">
                  <c:v>0.6293591481780092</c:v>
                </c:pt>
                <c:pt idx="18967">
                  <c:v>0.62913747780000917</c:v>
                </c:pt>
                <c:pt idx="18968">
                  <c:v>0.62890841840900913</c:v>
                </c:pt>
                <c:pt idx="18969">
                  <c:v>0.62861285790500909</c:v>
                </c:pt>
                <c:pt idx="18970">
                  <c:v>0.62832468641400907</c:v>
                </c:pt>
                <c:pt idx="18971">
                  <c:v>0.62813996109900905</c:v>
                </c:pt>
                <c:pt idx="18972">
                  <c:v>0.62797740282200909</c:v>
                </c:pt>
                <c:pt idx="18973">
                  <c:v>0.62773356540600911</c:v>
                </c:pt>
                <c:pt idx="18974">
                  <c:v>0.62751189502800908</c:v>
                </c:pt>
                <c:pt idx="18975">
                  <c:v>0.62733455872600907</c:v>
                </c:pt>
                <c:pt idx="18976">
                  <c:v>0.62717200044900911</c:v>
                </c:pt>
                <c:pt idx="18977">
                  <c:v>0.62690599599500907</c:v>
                </c:pt>
                <c:pt idx="18978">
                  <c:v>0.62668432561700904</c:v>
                </c:pt>
                <c:pt idx="18979">
                  <c:v>0.62633704202500906</c:v>
                </c:pt>
                <c:pt idx="18980">
                  <c:v>0.62611537164700903</c:v>
                </c:pt>
                <c:pt idx="18981">
                  <c:v>0.62589370126900901</c:v>
                </c:pt>
                <c:pt idx="18982">
                  <c:v>0.62567941990400899</c:v>
                </c:pt>
                <c:pt idx="18983">
                  <c:v>0.62537647038800903</c:v>
                </c:pt>
                <c:pt idx="18984">
                  <c:v>0.625080909884009</c:v>
                </c:pt>
                <c:pt idx="18985">
                  <c:v>0.62488879555600896</c:v>
                </c:pt>
                <c:pt idx="18986">
                  <c:v>0.62468190320300898</c:v>
                </c:pt>
                <c:pt idx="18987">
                  <c:v>0.62439373171200896</c:v>
                </c:pt>
                <c:pt idx="18988">
                  <c:v>0.62421639541000895</c:v>
                </c:pt>
                <c:pt idx="18989">
                  <c:v>0.62394300194400898</c:v>
                </c:pt>
                <c:pt idx="18990">
                  <c:v>0.62366221946500899</c:v>
                </c:pt>
                <c:pt idx="18991">
                  <c:v>0.62346271612500903</c:v>
                </c:pt>
                <c:pt idx="18992">
                  <c:v>0.62327799081000901</c:v>
                </c:pt>
                <c:pt idx="18993">
                  <c:v>0.62313021055800899</c:v>
                </c:pt>
                <c:pt idx="18994">
                  <c:v>0.62249475547500899</c:v>
                </c:pt>
                <c:pt idx="18995">
                  <c:v>0.62227308509700896</c:v>
                </c:pt>
                <c:pt idx="18996">
                  <c:v>0.62198491360600894</c:v>
                </c:pt>
                <c:pt idx="18997">
                  <c:v>0.62155635087500893</c:v>
                </c:pt>
                <c:pt idx="18998">
                  <c:v>0.62132729148400889</c:v>
                </c:pt>
                <c:pt idx="18999">
                  <c:v>0.62107606505600887</c:v>
                </c:pt>
                <c:pt idx="19000">
                  <c:v>0.62092089579100884</c:v>
                </c:pt>
                <c:pt idx="19001">
                  <c:v>0.62067705837500886</c:v>
                </c:pt>
                <c:pt idx="19002">
                  <c:v>0.62038149787100882</c:v>
                </c:pt>
                <c:pt idx="19003">
                  <c:v>0.62018199453100886</c:v>
                </c:pt>
                <c:pt idx="19004">
                  <c:v>0.6199824911910089</c:v>
                </c:pt>
                <c:pt idx="19005">
                  <c:v>0.61978298785100894</c:v>
                </c:pt>
                <c:pt idx="19006">
                  <c:v>0.61958348451100898</c:v>
                </c:pt>
                <c:pt idx="19007">
                  <c:v>0.61933225808300896</c:v>
                </c:pt>
                <c:pt idx="19008">
                  <c:v>0.61892586239000891</c:v>
                </c:pt>
                <c:pt idx="19009">
                  <c:v>0.61859335682300887</c:v>
                </c:pt>
                <c:pt idx="19010">
                  <c:v>0.61840124249500883</c:v>
                </c:pt>
                <c:pt idx="19011">
                  <c:v>0.61820912816700879</c:v>
                </c:pt>
                <c:pt idx="19012">
                  <c:v>0.61798745778900877</c:v>
                </c:pt>
                <c:pt idx="19013">
                  <c:v>0.6176475632100088</c:v>
                </c:pt>
                <c:pt idx="19014">
                  <c:v>0.61740372579400882</c:v>
                </c:pt>
                <c:pt idx="19015">
                  <c:v>0.61714511035300879</c:v>
                </c:pt>
                <c:pt idx="19016">
                  <c:v>0.6169012729370088</c:v>
                </c:pt>
                <c:pt idx="19017">
                  <c:v>0.61675349268500879</c:v>
                </c:pt>
                <c:pt idx="19018">
                  <c:v>0.61659832342000875</c:v>
                </c:pt>
                <c:pt idx="19019">
                  <c:v>0.61645054316800874</c:v>
                </c:pt>
                <c:pt idx="19020">
                  <c:v>0.61628059587800876</c:v>
                </c:pt>
                <c:pt idx="19021">
                  <c:v>0.61600720241200879</c:v>
                </c:pt>
                <c:pt idx="19022">
                  <c:v>0.61585203314700876</c:v>
                </c:pt>
                <c:pt idx="19023">
                  <c:v>0.61565991881900872</c:v>
                </c:pt>
                <c:pt idx="19024">
                  <c:v>0.61543085942800868</c:v>
                </c:pt>
                <c:pt idx="19025">
                  <c:v>0.61496535163400867</c:v>
                </c:pt>
                <c:pt idx="19026">
                  <c:v>0.61469934718000863</c:v>
                </c:pt>
                <c:pt idx="19027">
                  <c:v>0.61446289877700866</c:v>
                </c:pt>
                <c:pt idx="19028">
                  <c:v>0.61421167234900864</c:v>
                </c:pt>
                <c:pt idx="19029">
                  <c:v>0.61395305690800861</c:v>
                </c:pt>
                <c:pt idx="19030">
                  <c:v>0.61376833159300859</c:v>
                </c:pt>
                <c:pt idx="19031">
                  <c:v>0.61354666121500856</c:v>
                </c:pt>
                <c:pt idx="19032">
                  <c:v>0.61325110071100852</c:v>
                </c:pt>
                <c:pt idx="19033">
                  <c:v>0.61299987428300851</c:v>
                </c:pt>
                <c:pt idx="19034">
                  <c:v>0.61273386982900846</c:v>
                </c:pt>
                <c:pt idx="19035">
                  <c:v>0.61254914451400844</c:v>
                </c:pt>
                <c:pt idx="19036">
                  <c:v>0.61216491585900845</c:v>
                </c:pt>
                <c:pt idx="19037">
                  <c:v>0.61182502128000849</c:v>
                </c:pt>
                <c:pt idx="19038">
                  <c:v>0.61153684978900846</c:v>
                </c:pt>
                <c:pt idx="19039">
                  <c:v>0.61136690249900849</c:v>
                </c:pt>
                <c:pt idx="19040">
                  <c:v>0.61118217718400847</c:v>
                </c:pt>
                <c:pt idx="19041">
                  <c:v>0.61095311779300843</c:v>
                </c:pt>
                <c:pt idx="19042">
                  <c:v>0.61078317050300845</c:v>
                </c:pt>
                <c:pt idx="19043">
                  <c:v>0.61058366716300849</c:v>
                </c:pt>
                <c:pt idx="19044">
                  <c:v>0.61033244073500847</c:v>
                </c:pt>
                <c:pt idx="19045">
                  <c:v>0.6101255483820085</c:v>
                </c:pt>
                <c:pt idx="19046">
                  <c:v>0.60989648899100846</c:v>
                </c:pt>
                <c:pt idx="19047">
                  <c:v>0.60956398342400842</c:v>
                </c:pt>
                <c:pt idx="19048">
                  <c:v>0.60932753502100845</c:v>
                </c:pt>
                <c:pt idx="19049">
                  <c:v>0.60898764044200848</c:v>
                </c:pt>
                <c:pt idx="19050">
                  <c:v>0.6086034117870085</c:v>
                </c:pt>
                <c:pt idx="19051">
                  <c:v>0.60818223806900851</c:v>
                </c:pt>
                <c:pt idx="19052">
                  <c:v>0.60794578966600854</c:v>
                </c:pt>
                <c:pt idx="19053">
                  <c:v>0.60773150830100853</c:v>
                </c:pt>
                <c:pt idx="19054">
                  <c:v>0.60728816754500847</c:v>
                </c:pt>
                <c:pt idx="19055">
                  <c:v>0.60686699382700848</c:v>
                </c:pt>
                <c:pt idx="19056">
                  <c:v>0.60657882233600846</c:v>
                </c:pt>
                <c:pt idx="19057">
                  <c:v>0.60630542887000849</c:v>
                </c:pt>
                <c:pt idx="19058">
                  <c:v>0.60603203540400852</c:v>
                </c:pt>
                <c:pt idx="19059">
                  <c:v>0.60580297601300848</c:v>
                </c:pt>
                <c:pt idx="19060">
                  <c:v>0.60543352538300843</c:v>
                </c:pt>
                <c:pt idx="19061">
                  <c:v>0.6051084088290084</c:v>
                </c:pt>
                <c:pt idx="19062">
                  <c:v>0.60476851425000844</c:v>
                </c:pt>
                <c:pt idx="19063">
                  <c:v>0.60442123065800846</c:v>
                </c:pt>
                <c:pt idx="19064">
                  <c:v>0.60392616681400846</c:v>
                </c:pt>
                <c:pt idx="19065">
                  <c:v>0.60368232939800848</c:v>
                </c:pt>
                <c:pt idx="19066">
                  <c:v>0.60334243481900851</c:v>
                </c:pt>
                <c:pt idx="19067">
                  <c:v>0.60294342813900847</c:v>
                </c:pt>
                <c:pt idx="19068">
                  <c:v>0.60267742368500843</c:v>
                </c:pt>
                <c:pt idx="19069">
                  <c:v>0.60224886095400842</c:v>
                </c:pt>
                <c:pt idx="19070">
                  <c:v>0.60207891366400845</c:v>
                </c:pt>
                <c:pt idx="19071">
                  <c:v>0.60179074217300843</c:v>
                </c:pt>
                <c:pt idx="19072">
                  <c:v>0.60162079488300846</c:v>
                </c:pt>
                <c:pt idx="19073">
                  <c:v>0.60140651351800845</c:v>
                </c:pt>
                <c:pt idx="19074">
                  <c:v>0.60108878597600846</c:v>
                </c:pt>
                <c:pt idx="19075">
                  <c:v>0.60091883868600848</c:v>
                </c:pt>
                <c:pt idx="19076">
                  <c:v>0.60054199904400851</c:v>
                </c:pt>
                <c:pt idx="19077">
                  <c:v>0.60035727372900849</c:v>
                </c:pt>
                <c:pt idx="19078">
                  <c:v>0.60020210446400846</c:v>
                </c:pt>
                <c:pt idx="19079">
                  <c:v>0.59998782309900844</c:v>
                </c:pt>
                <c:pt idx="19080">
                  <c:v>0.59975137469600848</c:v>
                </c:pt>
                <c:pt idx="19081">
                  <c:v>0.59949275925500844</c:v>
                </c:pt>
                <c:pt idx="19082">
                  <c:v>0.59927847789000843</c:v>
                </c:pt>
                <c:pt idx="19083">
                  <c:v>0.59910853060000846</c:v>
                </c:pt>
                <c:pt idx="19084">
                  <c:v>0.59876863602100849</c:v>
                </c:pt>
                <c:pt idx="19085">
                  <c:v>0.59852479860500851</c:v>
                </c:pt>
                <c:pt idx="19086">
                  <c:v>0.59823662711400849</c:v>
                </c:pt>
                <c:pt idx="19087">
                  <c:v>0.59792628858500851</c:v>
                </c:pt>
                <c:pt idx="19088">
                  <c:v>0.59760117203100849</c:v>
                </c:pt>
                <c:pt idx="19089">
                  <c:v>0.59703960707400849</c:v>
                </c:pt>
                <c:pt idx="19090">
                  <c:v>0.59654454323000849</c:v>
                </c:pt>
                <c:pt idx="19091">
                  <c:v>0.59605686839900851</c:v>
                </c:pt>
                <c:pt idx="19092">
                  <c:v>0.59577608592000852</c:v>
                </c:pt>
                <c:pt idx="19093">
                  <c:v>0.59561352764300857</c:v>
                </c:pt>
                <c:pt idx="19094">
                  <c:v>0.59536230121500855</c:v>
                </c:pt>
                <c:pt idx="19095">
                  <c:v>0.59511846379900857</c:v>
                </c:pt>
                <c:pt idx="19096">
                  <c:v>0.59497068354700855</c:v>
                </c:pt>
                <c:pt idx="19097">
                  <c:v>0.59478595823200853</c:v>
                </c:pt>
                <c:pt idx="19098">
                  <c:v>0.59437956253900848</c:v>
                </c:pt>
                <c:pt idx="19099">
                  <c:v>0.59404705697200844</c:v>
                </c:pt>
                <c:pt idx="19100">
                  <c:v>0.59372194041800841</c:v>
                </c:pt>
                <c:pt idx="19101">
                  <c:v>0.59326382163700841</c:v>
                </c:pt>
                <c:pt idx="19102">
                  <c:v>0.59307170730900838</c:v>
                </c:pt>
                <c:pt idx="19103">
                  <c:v>0.59281309186800835</c:v>
                </c:pt>
                <c:pt idx="19104">
                  <c:v>0.59255447642700831</c:v>
                </c:pt>
                <c:pt idx="19105">
                  <c:v>0.59236975111200829</c:v>
                </c:pt>
                <c:pt idx="19106">
                  <c:v>0.59222197086000827</c:v>
                </c:pt>
                <c:pt idx="19107">
                  <c:v>0.59187468726800829</c:v>
                </c:pt>
                <c:pt idx="19108">
                  <c:v>0.59162346084000828</c:v>
                </c:pt>
                <c:pt idx="19109">
                  <c:v>0.59130573329800828</c:v>
                </c:pt>
                <c:pt idx="19110">
                  <c:v>0.59101017279400825</c:v>
                </c:pt>
                <c:pt idx="19111">
                  <c:v>0.59063333315200828</c:v>
                </c:pt>
                <c:pt idx="19112">
                  <c:v>0.59041905178700826</c:v>
                </c:pt>
                <c:pt idx="19113">
                  <c:v>0.59002004510700823</c:v>
                </c:pt>
                <c:pt idx="19114">
                  <c:v>0.58982054176700827</c:v>
                </c:pt>
                <c:pt idx="19115">
                  <c:v>0.58940675706200829</c:v>
                </c:pt>
                <c:pt idx="19116">
                  <c:v>0.58925897681000827</c:v>
                </c:pt>
                <c:pt idx="19117">
                  <c:v>0.5890520844570083</c:v>
                </c:pt>
                <c:pt idx="19118">
                  <c:v>0.58874174592800832</c:v>
                </c:pt>
                <c:pt idx="19119">
                  <c:v>0.58851268653700828</c:v>
                </c:pt>
                <c:pt idx="19120">
                  <c:v>0.58801762269300828</c:v>
                </c:pt>
                <c:pt idx="19121">
                  <c:v>0.58754472588700823</c:v>
                </c:pt>
                <c:pt idx="19122">
                  <c:v>0.58727133242100826</c:v>
                </c:pt>
                <c:pt idx="19123">
                  <c:v>0.58710138513100829</c:v>
                </c:pt>
                <c:pt idx="19124">
                  <c:v>0.58686493672800832</c:v>
                </c:pt>
                <c:pt idx="19125">
                  <c:v>0.58668760042600832</c:v>
                </c:pt>
                <c:pt idx="19126">
                  <c:v>0.58631814979600827</c:v>
                </c:pt>
                <c:pt idx="19127">
                  <c:v>0.58596347719100828</c:v>
                </c:pt>
                <c:pt idx="19128">
                  <c:v>0.58566052767500831</c:v>
                </c:pt>
                <c:pt idx="19129">
                  <c:v>0.58550535841000828</c:v>
                </c:pt>
                <c:pt idx="19130">
                  <c:v>0.5852984660570083</c:v>
                </c:pt>
                <c:pt idx="19131">
                  <c:v>0.58494379345200831</c:v>
                </c:pt>
                <c:pt idx="19132">
                  <c:v>0.58453000874700833</c:v>
                </c:pt>
                <c:pt idx="19133">
                  <c:v>0.58432311639400836</c:v>
                </c:pt>
                <c:pt idx="19134">
                  <c:v>0.58402755589000832</c:v>
                </c:pt>
                <c:pt idx="19135">
                  <c:v>0.58379849649900828</c:v>
                </c:pt>
                <c:pt idx="19136">
                  <c:v>0.58358421513400827</c:v>
                </c:pt>
                <c:pt idx="19137">
                  <c:v>0.58342165685700831</c:v>
                </c:pt>
                <c:pt idx="19138">
                  <c:v>0.58321476450400833</c:v>
                </c:pt>
                <c:pt idx="19139">
                  <c:v>0.58296353807600831</c:v>
                </c:pt>
                <c:pt idx="19140">
                  <c:v>0.5827123116480083</c:v>
                </c:pt>
                <c:pt idx="19141">
                  <c:v>0.58228374891700829</c:v>
                </c:pt>
                <c:pt idx="19142">
                  <c:v>0.58191429828700825</c:v>
                </c:pt>
                <c:pt idx="19143">
                  <c:v>0.58167784988400828</c:v>
                </c:pt>
                <c:pt idx="19144">
                  <c:v>0.58147834654400832</c:v>
                </c:pt>
                <c:pt idx="19145">
                  <c:v>0.58127884320400836</c:v>
                </c:pt>
                <c:pt idx="19146">
                  <c:v>0.58110889591400838</c:v>
                </c:pt>
                <c:pt idx="19147">
                  <c:v>0.58085028047300835</c:v>
                </c:pt>
                <c:pt idx="19148">
                  <c:v>0.58057688700700838</c:v>
                </c:pt>
                <c:pt idx="19149">
                  <c:v>0.58021482539000835</c:v>
                </c:pt>
                <c:pt idx="19150">
                  <c:v>0.57991926488600831</c:v>
                </c:pt>
                <c:pt idx="19151">
                  <c:v>0.57965326043200827</c:v>
                </c:pt>
                <c:pt idx="19152">
                  <c:v>0.57939464499100823</c:v>
                </c:pt>
                <c:pt idx="19153">
                  <c:v>0.57910647350000821</c:v>
                </c:pt>
                <c:pt idx="19154">
                  <c:v>0.57873702287000817</c:v>
                </c:pt>
                <c:pt idx="19155">
                  <c:v>0.5785005744670082</c:v>
                </c:pt>
                <c:pt idx="19156">
                  <c:v>0.57830846013900816</c:v>
                </c:pt>
                <c:pt idx="19157">
                  <c:v>0.57807940074800812</c:v>
                </c:pt>
                <c:pt idx="19158">
                  <c:v>0.57786511938300811</c:v>
                </c:pt>
                <c:pt idx="19159">
                  <c:v>0.57763605999200807</c:v>
                </c:pt>
                <c:pt idx="19160">
                  <c:v>0.57734788850100804</c:v>
                </c:pt>
                <c:pt idx="19161">
                  <c:v>0.57711144009800808</c:v>
                </c:pt>
                <c:pt idx="19162">
                  <c:v>0.57694888182100812</c:v>
                </c:pt>
                <c:pt idx="19163">
                  <c:v>0.57678632354400816</c:v>
                </c:pt>
                <c:pt idx="19164">
                  <c:v>0.57657204217900815</c:v>
                </c:pt>
                <c:pt idx="19165">
                  <c:v>0.57629864871300818</c:v>
                </c:pt>
                <c:pt idx="19166">
                  <c:v>0.57610653438500814</c:v>
                </c:pt>
                <c:pt idx="19167">
                  <c:v>0.57588486400700811</c:v>
                </c:pt>
                <c:pt idx="19168">
                  <c:v>0.57566319362900809</c:v>
                </c:pt>
                <c:pt idx="19169">
                  <c:v>0.57547107930100805</c:v>
                </c:pt>
                <c:pt idx="19170">
                  <c:v>0.57525679793600804</c:v>
                </c:pt>
                <c:pt idx="19171">
                  <c:v>0.575101628671008</c:v>
                </c:pt>
                <c:pt idx="19172">
                  <c:v>0.57485040224300799</c:v>
                </c:pt>
                <c:pt idx="19173">
                  <c:v>0.57468784396600803</c:v>
                </c:pt>
                <c:pt idx="19174">
                  <c:v>0.57449572963800799</c:v>
                </c:pt>
                <c:pt idx="19175">
                  <c:v>0.57432578234800802</c:v>
                </c:pt>
                <c:pt idx="19176">
                  <c:v>0.57413366802000798</c:v>
                </c:pt>
                <c:pt idx="19177">
                  <c:v>0.57396372073000801</c:v>
                </c:pt>
                <c:pt idx="19178">
                  <c:v>0.57374205035200798</c:v>
                </c:pt>
                <c:pt idx="19179">
                  <c:v>0.57354254701200802</c:v>
                </c:pt>
                <c:pt idx="19180">
                  <c:v>0.57337998873500806</c:v>
                </c:pt>
                <c:pt idx="19181">
                  <c:v>0.57314354033200809</c:v>
                </c:pt>
                <c:pt idx="19182">
                  <c:v>0.57288492489100806</c:v>
                </c:pt>
                <c:pt idx="19183">
                  <c:v>0.57257458636200809</c:v>
                </c:pt>
                <c:pt idx="19184">
                  <c:v>0.57228641487100806</c:v>
                </c:pt>
                <c:pt idx="19185">
                  <c:v>0.57199085436700803</c:v>
                </c:pt>
                <c:pt idx="19186">
                  <c:v>0.57171007188800804</c:v>
                </c:pt>
                <c:pt idx="19187">
                  <c:v>0.57151795756000801</c:v>
                </c:pt>
                <c:pt idx="19188">
                  <c:v>0.57134801027000803</c:v>
                </c:pt>
                <c:pt idx="19189">
                  <c:v>0.571052449766008</c:v>
                </c:pt>
                <c:pt idx="19190">
                  <c:v>0.57077905630000803</c:v>
                </c:pt>
                <c:pt idx="19191">
                  <c:v>0.570490884809008</c:v>
                </c:pt>
                <c:pt idx="19192">
                  <c:v>0.57021010233000802</c:v>
                </c:pt>
                <c:pt idx="19193">
                  <c:v>0.569958875902008</c:v>
                </c:pt>
                <c:pt idx="19194">
                  <c:v>0.56971503848600802</c:v>
                </c:pt>
                <c:pt idx="19195">
                  <c:v>0.56951553514600806</c:v>
                </c:pt>
                <c:pt idx="19196">
                  <c:v>0.56929386476800803</c:v>
                </c:pt>
                <c:pt idx="19197">
                  <c:v>0.56893919216300803</c:v>
                </c:pt>
                <c:pt idx="19198">
                  <c:v>0.56862146462100804</c:v>
                </c:pt>
                <c:pt idx="19199">
                  <c:v>0.56840718325600803</c:v>
                </c:pt>
                <c:pt idx="19200">
                  <c:v>0.56810423374000807</c:v>
                </c:pt>
                <c:pt idx="19201">
                  <c:v>0.56788995237500806</c:v>
                </c:pt>
                <c:pt idx="19202">
                  <c:v>0.56768306002200808</c:v>
                </c:pt>
                <c:pt idx="19203">
                  <c:v>0.56736533248000809</c:v>
                </c:pt>
                <c:pt idx="19204">
                  <c:v>0.56718799617800808</c:v>
                </c:pt>
                <c:pt idx="19205">
                  <c:v>0.56689243567400804</c:v>
                </c:pt>
                <c:pt idx="19206">
                  <c:v>0.56672987739700809</c:v>
                </c:pt>
                <c:pt idx="19207">
                  <c:v>0.56646387294300804</c:v>
                </c:pt>
                <c:pt idx="19208">
                  <c:v>0.56631609269100802</c:v>
                </c:pt>
                <c:pt idx="19209">
                  <c:v>0.56615353441400806</c:v>
                </c:pt>
                <c:pt idx="19210">
                  <c:v>0.56597619811200806</c:v>
                </c:pt>
                <c:pt idx="19211">
                  <c:v>0.56577669477200809</c:v>
                </c:pt>
                <c:pt idx="19212">
                  <c:v>0.56555502439400807</c:v>
                </c:pt>
                <c:pt idx="19213">
                  <c:v>0.56528163092800809</c:v>
                </c:pt>
                <c:pt idx="19214">
                  <c:v>0.5649639033860081</c:v>
                </c:pt>
                <c:pt idx="19215">
                  <c:v>0.56469789893200806</c:v>
                </c:pt>
                <c:pt idx="19216">
                  <c:v>0.56447622855400803</c:v>
                </c:pt>
                <c:pt idx="19217">
                  <c:v>0.56430628126400806</c:v>
                </c:pt>
                <c:pt idx="19218">
                  <c:v>0.56411416693600802</c:v>
                </c:pt>
                <c:pt idx="19219">
                  <c:v>0.56381121742000806</c:v>
                </c:pt>
                <c:pt idx="19220">
                  <c:v>0.56351565691600802</c:v>
                </c:pt>
                <c:pt idx="19221">
                  <c:v>0.56296148097100807</c:v>
                </c:pt>
                <c:pt idx="19222">
                  <c:v>0.56274719960600805</c:v>
                </c:pt>
                <c:pt idx="19223">
                  <c:v>0.56254030725300808</c:v>
                </c:pt>
                <c:pt idx="19224">
                  <c:v>0.5623703599630081</c:v>
                </c:pt>
                <c:pt idx="19225">
                  <c:v>0.56216346761000813</c:v>
                </c:pt>
                <c:pt idx="19226">
                  <c:v>0.56198613130800812</c:v>
                </c:pt>
                <c:pt idx="19227">
                  <c:v>0.56177184994300811</c:v>
                </c:pt>
                <c:pt idx="19228">
                  <c:v>0.56142456635100813</c:v>
                </c:pt>
                <c:pt idx="19229">
                  <c:v>0.56112161683500816</c:v>
                </c:pt>
                <c:pt idx="19230">
                  <c:v>0.56092950250700813</c:v>
                </c:pt>
                <c:pt idx="19231">
                  <c:v>0.56075216620500812</c:v>
                </c:pt>
                <c:pt idx="19232">
                  <c:v>0.56047877273900815</c:v>
                </c:pt>
                <c:pt idx="19233">
                  <c:v>0.56022015729800811</c:v>
                </c:pt>
                <c:pt idx="19234">
                  <c:v>0.56002804297000808</c:v>
                </c:pt>
                <c:pt idx="19235">
                  <c:v>0.55976942752900805</c:v>
                </c:pt>
                <c:pt idx="19236">
                  <c:v>0.55960686925200809</c:v>
                </c:pt>
                <c:pt idx="19237">
                  <c:v>0.55942214393700807</c:v>
                </c:pt>
                <c:pt idx="19238">
                  <c:v>0.55908963837000802</c:v>
                </c:pt>
                <c:pt idx="19239">
                  <c:v>0.55888274601700805</c:v>
                </c:pt>
                <c:pt idx="19240">
                  <c:v>0.55866846465200803</c:v>
                </c:pt>
                <c:pt idx="19241">
                  <c:v>0.55845418328700802</c:v>
                </c:pt>
                <c:pt idx="19242">
                  <c:v>0.55825467994700806</c:v>
                </c:pt>
                <c:pt idx="19243">
                  <c:v>0.55807734364500805</c:v>
                </c:pt>
                <c:pt idx="19244">
                  <c:v>0.55788522931700801</c:v>
                </c:pt>
                <c:pt idx="19245">
                  <c:v>0.55756750177500802</c:v>
                </c:pt>
                <c:pt idx="19246">
                  <c:v>0.55730888633400799</c:v>
                </c:pt>
                <c:pt idx="19247">
                  <c:v>0.55702071484300797</c:v>
                </c:pt>
                <c:pt idx="19248">
                  <c:v>0.55675471038900792</c:v>
                </c:pt>
                <c:pt idx="19249">
                  <c:v>0.55644437186000795</c:v>
                </c:pt>
                <c:pt idx="19250">
                  <c:v>0.55621531246900791</c:v>
                </c:pt>
                <c:pt idx="19251">
                  <c:v>0.55600103110400789</c:v>
                </c:pt>
                <c:pt idx="19252">
                  <c:v>0.55577197171300785</c:v>
                </c:pt>
                <c:pt idx="19253">
                  <c:v>0.55556507936000787</c:v>
                </c:pt>
                <c:pt idx="19254">
                  <c:v>0.55533601996900783</c:v>
                </c:pt>
                <c:pt idx="19255">
                  <c:v>0.55512912761600786</c:v>
                </c:pt>
                <c:pt idx="19256">
                  <c:v>0.55486312316200781</c:v>
                </c:pt>
                <c:pt idx="19257">
                  <c:v>0.55456017364600785</c:v>
                </c:pt>
                <c:pt idx="19258">
                  <c:v>0.5541537779530078</c:v>
                </c:pt>
                <c:pt idx="19259">
                  <c:v>0.55395427461300784</c:v>
                </c:pt>
                <c:pt idx="19260">
                  <c:v>0.55371043719700785</c:v>
                </c:pt>
                <c:pt idx="19261">
                  <c:v>0.55353310089500785</c:v>
                </c:pt>
                <c:pt idx="19262">
                  <c:v>0.55334837558000782</c:v>
                </c:pt>
                <c:pt idx="19263">
                  <c:v>0.55296414692500784</c:v>
                </c:pt>
                <c:pt idx="19264">
                  <c:v>0.55274247654700781</c:v>
                </c:pt>
                <c:pt idx="19265">
                  <c:v>0.55238041493000778</c:v>
                </c:pt>
                <c:pt idx="19266">
                  <c:v>0.55223263467800776</c:v>
                </c:pt>
                <c:pt idx="19267">
                  <c:v>0.55202574232500778</c:v>
                </c:pt>
                <c:pt idx="19268">
                  <c:v>0.55173018182100775</c:v>
                </c:pt>
                <c:pt idx="19269">
                  <c:v>0.55156762354400779</c:v>
                </c:pt>
                <c:pt idx="19270">
                  <c:v>0.55138289822900777</c:v>
                </c:pt>
                <c:pt idx="19271">
                  <c:v>0.55116122785100774</c:v>
                </c:pt>
                <c:pt idx="19272">
                  <c:v>0.55092477944800777</c:v>
                </c:pt>
                <c:pt idx="19273">
                  <c:v>0.55077699919600775</c:v>
                </c:pt>
                <c:pt idx="19274">
                  <c:v>0.55055532881800773</c:v>
                </c:pt>
                <c:pt idx="19275">
                  <c:v>0.55031149140200775</c:v>
                </c:pt>
                <c:pt idx="19276">
                  <c:v>0.55003070892300776</c:v>
                </c:pt>
                <c:pt idx="19277">
                  <c:v>0.5498312055830078</c:v>
                </c:pt>
                <c:pt idx="19278">
                  <c:v>0.54960953520500777</c:v>
                </c:pt>
                <c:pt idx="19279">
                  <c:v>0.54936569778900779</c:v>
                </c:pt>
                <c:pt idx="19280">
                  <c:v>0.54906274827300783</c:v>
                </c:pt>
                <c:pt idx="19281">
                  <c:v>0.54883368888200779</c:v>
                </c:pt>
                <c:pt idx="19282">
                  <c:v>0.54853812837800775</c:v>
                </c:pt>
                <c:pt idx="19283">
                  <c:v>0.54836818108800778</c:v>
                </c:pt>
                <c:pt idx="19284">
                  <c:v>0.5481612887350078</c:v>
                </c:pt>
                <c:pt idx="19285">
                  <c:v>0.54793222934400776</c:v>
                </c:pt>
                <c:pt idx="19286">
                  <c:v>0.54769578094100779</c:v>
                </c:pt>
                <c:pt idx="19287">
                  <c:v>0.54745933253800783</c:v>
                </c:pt>
                <c:pt idx="19288">
                  <c:v>0.5472376621600078</c:v>
                </c:pt>
                <c:pt idx="19289">
                  <c:v>0.54691993461800781</c:v>
                </c:pt>
                <c:pt idx="19290">
                  <c:v>0.54663176312700779</c:v>
                </c:pt>
                <c:pt idx="19291">
                  <c:v>0.54648398287500777</c:v>
                </c:pt>
                <c:pt idx="19292">
                  <c:v>0.54625492348400773</c:v>
                </c:pt>
                <c:pt idx="19293">
                  <c:v>0.54598153001800775</c:v>
                </c:pt>
                <c:pt idx="19294">
                  <c:v>0.54563424642600777</c:v>
                </c:pt>
                <c:pt idx="19295">
                  <c:v>0.54545691012400777</c:v>
                </c:pt>
                <c:pt idx="19296">
                  <c:v>0.54513179357000774</c:v>
                </c:pt>
                <c:pt idx="19297">
                  <c:v>0.54491751220500773</c:v>
                </c:pt>
                <c:pt idx="19298">
                  <c:v>0.5446293407140077</c:v>
                </c:pt>
                <c:pt idx="19299">
                  <c:v>0.54443722638600767</c:v>
                </c:pt>
                <c:pt idx="19300">
                  <c:v>0.54417122193200762</c:v>
                </c:pt>
                <c:pt idx="19301">
                  <c:v>0.54392738451600764</c:v>
                </c:pt>
                <c:pt idx="19302">
                  <c:v>0.54364660203700765</c:v>
                </c:pt>
                <c:pt idx="19303">
                  <c:v>0.54345448770900762</c:v>
                </c:pt>
                <c:pt idx="19304">
                  <c:v>0.54322542831800757</c:v>
                </c:pt>
                <c:pt idx="19305">
                  <c:v>0.54299636892700753</c:v>
                </c:pt>
                <c:pt idx="19306">
                  <c:v>0.54278208756200752</c:v>
                </c:pt>
                <c:pt idx="19307">
                  <c:v>0.54252347212100749</c:v>
                </c:pt>
                <c:pt idx="19308">
                  <c:v>0.54233874680600747</c:v>
                </c:pt>
                <c:pt idx="19309">
                  <c:v>0.5421392434660075</c:v>
                </c:pt>
                <c:pt idx="19310">
                  <c:v>0.54194712913800747</c:v>
                </c:pt>
                <c:pt idx="19311">
                  <c:v>0.54167373567200749</c:v>
                </c:pt>
                <c:pt idx="19312">
                  <c:v>0.54151117739500754</c:v>
                </c:pt>
                <c:pt idx="19313">
                  <c:v>0.54096439046300748</c:v>
                </c:pt>
                <c:pt idx="19314">
                  <c:v>0.5407205530470075</c:v>
                </c:pt>
                <c:pt idx="19315">
                  <c:v>0.54041021451800753</c:v>
                </c:pt>
                <c:pt idx="19316">
                  <c:v>0.54013682105200755</c:v>
                </c:pt>
                <c:pt idx="19317">
                  <c:v>0.53998904080000754</c:v>
                </c:pt>
                <c:pt idx="19318">
                  <c:v>0.53974520338400755</c:v>
                </c:pt>
                <c:pt idx="19319">
                  <c:v>0.53950136596800757</c:v>
                </c:pt>
                <c:pt idx="19320">
                  <c:v>0.53928708460300756</c:v>
                </c:pt>
                <c:pt idx="19321">
                  <c:v>0.53907280323800755</c:v>
                </c:pt>
                <c:pt idx="19322">
                  <c:v>0.53879940977200758</c:v>
                </c:pt>
                <c:pt idx="19323">
                  <c:v>0.53865162952000756</c:v>
                </c:pt>
                <c:pt idx="19324">
                  <c:v>0.5384521261800076</c:v>
                </c:pt>
                <c:pt idx="19325">
                  <c:v>0.53820828876400761</c:v>
                </c:pt>
                <c:pt idx="19326">
                  <c:v>0.53796445134800763</c:v>
                </c:pt>
                <c:pt idx="19327">
                  <c:v>0.53775016998300762</c:v>
                </c:pt>
                <c:pt idx="19328">
                  <c:v>0.53759500071800759</c:v>
                </c:pt>
                <c:pt idx="19329">
                  <c:v>0.53735116330200761</c:v>
                </c:pt>
                <c:pt idx="19330">
                  <c:v>0.53698171267200756</c:v>
                </c:pt>
                <c:pt idx="19331">
                  <c:v>0.53681176538200759</c:v>
                </c:pt>
                <c:pt idx="19332">
                  <c:v>0.53660487302900761</c:v>
                </c:pt>
                <c:pt idx="19333">
                  <c:v>0.53628714548700762</c:v>
                </c:pt>
                <c:pt idx="19334">
                  <c:v>0.53609503115900758</c:v>
                </c:pt>
                <c:pt idx="19335">
                  <c:v>0.53586597176800754</c:v>
                </c:pt>
                <c:pt idx="19336">
                  <c:v>0.53565907941500757</c:v>
                </c:pt>
                <c:pt idx="19337">
                  <c:v>0.53543740903700754</c:v>
                </c:pt>
                <c:pt idx="19338">
                  <c:v>0.53520096063400757</c:v>
                </c:pt>
                <c:pt idx="19339">
                  <c:v>0.53502362433200756</c:v>
                </c:pt>
                <c:pt idx="19340">
                  <c:v>0.53485367704200759</c:v>
                </c:pt>
                <c:pt idx="19341">
                  <c:v>0.53466156271400755</c:v>
                </c:pt>
                <c:pt idx="19342">
                  <c:v>0.53440294727300752</c:v>
                </c:pt>
                <c:pt idx="19343">
                  <c:v>0.53424777800800749</c:v>
                </c:pt>
                <c:pt idx="19344">
                  <c:v>0.53409260874300746</c:v>
                </c:pt>
                <c:pt idx="19345">
                  <c:v>0.53387093836500743</c:v>
                </c:pt>
                <c:pt idx="19346">
                  <c:v>0.53370099107500746</c:v>
                </c:pt>
                <c:pt idx="19347">
                  <c:v>0.53341281958400744</c:v>
                </c:pt>
                <c:pt idx="19348">
                  <c:v>0.53296947882800738</c:v>
                </c:pt>
                <c:pt idx="19349">
                  <c:v>0.53271086338700735</c:v>
                </c:pt>
                <c:pt idx="19350">
                  <c:v>0.53243008090800736</c:v>
                </c:pt>
                <c:pt idx="19351">
                  <c:v>0.53217885448000735</c:v>
                </c:pt>
                <c:pt idx="19352">
                  <c:v>0.53179462582500736</c:v>
                </c:pt>
                <c:pt idx="19353">
                  <c:v>0.53158773347200738</c:v>
                </c:pt>
                <c:pt idx="19354">
                  <c:v>0.53127000593000739</c:v>
                </c:pt>
                <c:pt idx="19355">
                  <c:v>0.53095966740100742</c:v>
                </c:pt>
                <c:pt idx="19356">
                  <c:v>0.53069366294700737</c:v>
                </c:pt>
                <c:pt idx="19357">
                  <c:v>0.5305237156570074</c:v>
                </c:pt>
                <c:pt idx="19358">
                  <c:v>0.53022076614100744</c:v>
                </c:pt>
                <c:pt idx="19359">
                  <c:v>0.52999909576300741</c:v>
                </c:pt>
                <c:pt idx="19360">
                  <c:v>0.52984392649800738</c:v>
                </c:pt>
                <c:pt idx="19361">
                  <c:v>0.52957053303200741</c:v>
                </c:pt>
                <c:pt idx="19362">
                  <c:v>0.52923063845300744</c:v>
                </c:pt>
                <c:pt idx="19363">
                  <c:v>0.52885379881100747</c:v>
                </c:pt>
                <c:pt idx="19364">
                  <c:v>0.52855084929500751</c:v>
                </c:pt>
                <c:pt idx="19365">
                  <c:v>0.52825528879100747</c:v>
                </c:pt>
                <c:pt idx="19366">
                  <c:v>0.52803361841300744</c:v>
                </c:pt>
                <c:pt idx="19367">
                  <c:v>0.5277676139590074</c:v>
                </c:pt>
                <c:pt idx="19368">
                  <c:v>0.52754594358100737</c:v>
                </c:pt>
                <c:pt idx="19369">
                  <c:v>0.52729471715300735</c:v>
                </c:pt>
                <c:pt idx="19370">
                  <c:v>0.52707304677500733</c:v>
                </c:pt>
                <c:pt idx="19371">
                  <c:v>0.52690309948500735</c:v>
                </c:pt>
                <c:pt idx="19372">
                  <c:v>0.52665926206900737</c:v>
                </c:pt>
                <c:pt idx="19373">
                  <c:v>0.52643020267800733</c:v>
                </c:pt>
                <c:pt idx="19374">
                  <c:v>0.52618636526200735</c:v>
                </c:pt>
                <c:pt idx="19375">
                  <c:v>0.52600163994700733</c:v>
                </c:pt>
                <c:pt idx="19376">
                  <c:v>0.5257799695690073</c:v>
                </c:pt>
                <c:pt idx="19377">
                  <c:v>0.52558046622900734</c:v>
                </c:pt>
                <c:pt idx="19378">
                  <c:v>0.52536618486400732</c:v>
                </c:pt>
                <c:pt idx="19379">
                  <c:v>0.52513712547300728</c:v>
                </c:pt>
                <c:pt idx="19380">
                  <c:v>0.5248563429940073</c:v>
                </c:pt>
                <c:pt idx="19381">
                  <c:v>0.52466422866600726</c:v>
                </c:pt>
                <c:pt idx="19382">
                  <c:v>0.52447211433800722</c:v>
                </c:pt>
                <c:pt idx="19383">
                  <c:v>0.52431694507300719</c:v>
                </c:pt>
                <c:pt idx="19384">
                  <c:v>0.52408049667000722</c:v>
                </c:pt>
                <c:pt idx="19385">
                  <c:v>0.52384404826700726</c:v>
                </c:pt>
                <c:pt idx="19386">
                  <c:v>0.52359282183900724</c:v>
                </c:pt>
                <c:pt idx="19387">
                  <c:v>0.52342287454900727</c:v>
                </c:pt>
                <c:pt idx="19388">
                  <c:v>0.52320859318400725</c:v>
                </c:pt>
                <c:pt idx="19389">
                  <c:v>0.52305342391900722</c:v>
                </c:pt>
                <c:pt idx="19390">
                  <c:v>0.52288347662900725</c:v>
                </c:pt>
                <c:pt idx="19391">
                  <c:v>0.52266919526400724</c:v>
                </c:pt>
                <c:pt idx="19392">
                  <c:v>0.52228496660900725</c:v>
                </c:pt>
                <c:pt idx="19393">
                  <c:v>0.52191551597900721</c:v>
                </c:pt>
                <c:pt idx="19394">
                  <c:v>0.52161995547500717</c:v>
                </c:pt>
                <c:pt idx="19395">
                  <c:v>0.52136872904700715</c:v>
                </c:pt>
                <c:pt idx="19396">
                  <c:v>0.52098450039200717</c:v>
                </c:pt>
                <c:pt idx="19397">
                  <c:v>0.52074066297600718</c:v>
                </c:pt>
                <c:pt idx="19398">
                  <c:v>0.52056332667400718</c:v>
                </c:pt>
                <c:pt idx="19399">
                  <c:v>0.52018648703200721</c:v>
                </c:pt>
                <c:pt idx="19400">
                  <c:v>0.52000176171700718</c:v>
                </c:pt>
                <c:pt idx="19401">
                  <c:v>0.51980225837700722</c:v>
                </c:pt>
                <c:pt idx="19402">
                  <c:v>0.51947714182300719</c:v>
                </c:pt>
                <c:pt idx="19403">
                  <c:v>0.51910769119300715</c:v>
                </c:pt>
                <c:pt idx="19404">
                  <c:v>0.51870868451300711</c:v>
                </c:pt>
                <c:pt idx="19405">
                  <c:v>0.51836878993400715</c:v>
                </c:pt>
                <c:pt idx="19406">
                  <c:v>0.51808061844300712</c:v>
                </c:pt>
                <c:pt idx="19407">
                  <c:v>0.51762249966200713</c:v>
                </c:pt>
                <c:pt idx="19408">
                  <c:v>0.51683926432700711</c:v>
                </c:pt>
                <c:pt idx="19409">
                  <c:v>0.51655109283600709</c:v>
                </c:pt>
                <c:pt idx="19410">
                  <c:v>0.51632203344500704</c:v>
                </c:pt>
                <c:pt idx="19411">
                  <c:v>0.51590824874000707</c:v>
                </c:pt>
                <c:pt idx="19412">
                  <c:v>0.51530234970700706</c:v>
                </c:pt>
                <c:pt idx="19413">
                  <c:v>0.51508067932900703</c:v>
                </c:pt>
                <c:pt idx="19414">
                  <c:v>0.51478511882500699</c:v>
                </c:pt>
                <c:pt idx="19415">
                  <c:v>0.51451911437100695</c:v>
                </c:pt>
                <c:pt idx="19416">
                  <c:v>0.51421616485500699</c:v>
                </c:pt>
                <c:pt idx="19417">
                  <c:v>0.51402405052700695</c:v>
                </c:pt>
                <c:pt idx="19418">
                  <c:v>0.51380976916200694</c:v>
                </c:pt>
                <c:pt idx="19419">
                  <c:v>0.51354376470800689</c:v>
                </c:pt>
                <c:pt idx="19420">
                  <c:v>0.51323342617900691</c:v>
                </c:pt>
                <c:pt idx="19421">
                  <c:v>0.51304131185100688</c:v>
                </c:pt>
                <c:pt idx="19422">
                  <c:v>0.51264969418300688</c:v>
                </c:pt>
                <c:pt idx="19423">
                  <c:v>0.51232457762900685</c:v>
                </c:pt>
                <c:pt idx="19424">
                  <c:v>0.51204379515000686</c:v>
                </c:pt>
                <c:pt idx="19425">
                  <c:v>0.5117408456340069</c:v>
                </c:pt>
                <c:pt idx="19426">
                  <c:v>0.51140834006700686</c:v>
                </c:pt>
                <c:pt idx="19427">
                  <c:v>0.51126055981500684</c:v>
                </c:pt>
                <c:pt idx="19428">
                  <c:v>0.51104627845000683</c:v>
                </c:pt>
                <c:pt idx="19429">
                  <c:v>0.51084677511000687</c:v>
                </c:pt>
                <c:pt idx="19430">
                  <c:v>0.51055121460600683</c:v>
                </c:pt>
                <c:pt idx="19431">
                  <c:v>0.51025565410200679</c:v>
                </c:pt>
                <c:pt idx="19432">
                  <c:v>0.51001181668600681</c:v>
                </c:pt>
                <c:pt idx="19433">
                  <c:v>0.5097975353210068</c:v>
                </c:pt>
                <c:pt idx="19434">
                  <c:v>0.50956847593000676</c:v>
                </c:pt>
                <c:pt idx="19435">
                  <c:v>0.50932463851400678</c:v>
                </c:pt>
                <c:pt idx="19436">
                  <c:v>0.5089773549220068</c:v>
                </c:pt>
                <c:pt idx="19437">
                  <c:v>0.50863007133000682</c:v>
                </c:pt>
                <c:pt idx="19438">
                  <c:v>0.50826062070000677</c:v>
                </c:pt>
                <c:pt idx="19439">
                  <c:v>0.50796506019600673</c:v>
                </c:pt>
                <c:pt idx="19440">
                  <c:v>0.50763255462900669</c:v>
                </c:pt>
                <c:pt idx="19441">
                  <c:v>0.50738871721300671</c:v>
                </c:pt>
                <c:pt idx="19442">
                  <c:v>0.50701187757100674</c:v>
                </c:pt>
                <c:pt idx="19443">
                  <c:v>0.50671631706700671</c:v>
                </c:pt>
                <c:pt idx="19444">
                  <c:v>0.50649464668900668</c:v>
                </c:pt>
                <c:pt idx="19445">
                  <c:v>0.50626558729800664</c:v>
                </c:pt>
                <c:pt idx="19446">
                  <c:v>0.50605130593300662</c:v>
                </c:pt>
                <c:pt idx="19447">
                  <c:v>0.50580007950500661</c:v>
                </c:pt>
                <c:pt idx="19448">
                  <c:v>0.50558579814000659</c:v>
                </c:pt>
                <c:pt idx="19449">
                  <c:v>0.50540107282500657</c:v>
                </c:pt>
                <c:pt idx="19450">
                  <c:v>0.50514984639700655</c:v>
                </c:pt>
                <c:pt idx="19451">
                  <c:v>0.50489861996900653</c:v>
                </c:pt>
                <c:pt idx="19452">
                  <c:v>0.50469172761600656</c:v>
                </c:pt>
                <c:pt idx="19453">
                  <c:v>0.5045291693390066</c:v>
                </c:pt>
                <c:pt idx="19454">
                  <c:v>0.50434444402400658</c:v>
                </c:pt>
                <c:pt idx="19455">
                  <c:v>0.50411538463300654</c:v>
                </c:pt>
                <c:pt idx="19456">
                  <c:v>0.5039232703050065</c:v>
                </c:pt>
                <c:pt idx="19457">
                  <c:v>0.50376071202800654</c:v>
                </c:pt>
                <c:pt idx="19458">
                  <c:v>0.50355381967500656</c:v>
                </c:pt>
                <c:pt idx="19459">
                  <c:v>0.50336170534700653</c:v>
                </c:pt>
                <c:pt idx="19460">
                  <c:v>0.5031030899060065</c:v>
                </c:pt>
                <c:pt idx="19461">
                  <c:v>0.50285925249000651</c:v>
                </c:pt>
                <c:pt idx="19462">
                  <c:v>0.50263758211200649</c:v>
                </c:pt>
                <c:pt idx="19463">
                  <c:v>0.50248980186000647</c:v>
                </c:pt>
                <c:pt idx="19464">
                  <c:v>0.50223857543200645</c:v>
                </c:pt>
                <c:pt idx="19465">
                  <c:v>0.50203907209200649</c:v>
                </c:pt>
                <c:pt idx="19466">
                  <c:v>0.5017582896130065</c:v>
                </c:pt>
                <c:pt idx="19467">
                  <c:v>0.50121150268100645</c:v>
                </c:pt>
                <c:pt idx="19468">
                  <c:v>0.50086421908900647</c:v>
                </c:pt>
                <c:pt idx="19469">
                  <c:v>0.50045043438400649</c:v>
                </c:pt>
                <c:pt idx="19470">
                  <c:v>0.50030265413200647</c:v>
                </c:pt>
                <c:pt idx="19471">
                  <c:v>0.50014009585500652</c:v>
                </c:pt>
                <c:pt idx="19472">
                  <c:v>0.49991103646400653</c:v>
                </c:pt>
                <c:pt idx="19473">
                  <c:v>0.49962286497300651</c:v>
                </c:pt>
                <c:pt idx="19474">
                  <c:v>0.49930513743100652</c:v>
                </c:pt>
                <c:pt idx="19475">
                  <c:v>0.49912780112900651</c:v>
                </c:pt>
                <c:pt idx="19476">
                  <c:v>0.49885440766300648</c:v>
                </c:pt>
                <c:pt idx="19477">
                  <c:v>0.4986253482720065</c:v>
                </c:pt>
                <c:pt idx="19478">
                  <c:v>0.49847017900700652</c:v>
                </c:pt>
                <c:pt idx="19479">
                  <c:v>0.49815245146500653</c:v>
                </c:pt>
                <c:pt idx="19480">
                  <c:v>0.4979825041750065</c:v>
                </c:pt>
                <c:pt idx="19481">
                  <c:v>0.49777561182200653</c:v>
                </c:pt>
                <c:pt idx="19482">
                  <c:v>0.49753177440600654</c:v>
                </c:pt>
                <c:pt idx="19483">
                  <c:v>0.49736921612900653</c:v>
                </c:pt>
                <c:pt idx="19484">
                  <c:v>0.4971475457510065</c:v>
                </c:pt>
                <c:pt idx="19485">
                  <c:v>0.49697759846100648</c:v>
                </c:pt>
                <c:pt idx="19486">
                  <c:v>0.49672637203300646</c:v>
                </c:pt>
                <c:pt idx="19487">
                  <c:v>0.49653425770500648</c:v>
                </c:pt>
                <c:pt idx="19488">
                  <c:v>0.49628303127700646</c:v>
                </c:pt>
                <c:pt idx="19489">
                  <c:v>0.49605397188600647</c:v>
                </c:pt>
                <c:pt idx="19490">
                  <c:v>0.4957953564450065</c:v>
                </c:pt>
                <c:pt idx="19491">
                  <c:v>0.49563279816800648</c:v>
                </c:pt>
                <c:pt idx="19492">
                  <c:v>0.49538157174000647</c:v>
                </c:pt>
                <c:pt idx="19493">
                  <c:v>0.49518206840000645</c:v>
                </c:pt>
                <c:pt idx="19494">
                  <c:v>0.49491606394600646</c:v>
                </c:pt>
                <c:pt idx="19495">
                  <c:v>0.49471656060600644</c:v>
                </c:pt>
                <c:pt idx="19496">
                  <c:v>0.49454661331600641</c:v>
                </c:pt>
                <c:pt idx="19497">
                  <c:v>0.49439144405100643</c:v>
                </c:pt>
                <c:pt idx="19498">
                  <c:v>0.49407371650900644</c:v>
                </c:pt>
                <c:pt idx="19499">
                  <c:v>0.49374859995500642</c:v>
                </c:pt>
                <c:pt idx="19500">
                  <c:v>0.4935490966150064</c:v>
                </c:pt>
                <c:pt idx="19501">
                  <c:v>0.49339392735000642</c:v>
                </c:pt>
                <c:pt idx="19502">
                  <c:v>0.4932092020350064</c:v>
                </c:pt>
                <c:pt idx="19503">
                  <c:v>0.49298014264400641</c:v>
                </c:pt>
                <c:pt idx="19504">
                  <c:v>0.49272152720300644</c:v>
                </c:pt>
                <c:pt idx="19505">
                  <c:v>0.49255896892600642</c:v>
                </c:pt>
                <c:pt idx="19506">
                  <c:v>0.4923742436110064</c:v>
                </c:pt>
                <c:pt idx="19507">
                  <c:v>0.49219690730900639</c:v>
                </c:pt>
                <c:pt idx="19508">
                  <c:v>0.49199001495600642</c:v>
                </c:pt>
                <c:pt idx="19509">
                  <c:v>0.49180528964100639</c:v>
                </c:pt>
                <c:pt idx="19510">
                  <c:v>0.49147278407400641</c:v>
                </c:pt>
                <c:pt idx="19511">
                  <c:v>0.49107377739400643</c:v>
                </c:pt>
                <c:pt idx="19512">
                  <c:v>0.49080777294000644</c:v>
                </c:pt>
                <c:pt idx="19513">
                  <c:v>0.49056393552400646</c:v>
                </c:pt>
                <c:pt idx="19514">
                  <c:v>0.49034226514600643</c:v>
                </c:pt>
                <c:pt idx="19515">
                  <c:v>0.4901723178560064</c:v>
                </c:pt>
                <c:pt idx="19516">
                  <c:v>0.48987675735200642</c:v>
                </c:pt>
                <c:pt idx="19517">
                  <c:v>0.48963291993600644</c:v>
                </c:pt>
                <c:pt idx="19518">
                  <c:v>0.48925608029400641</c:v>
                </c:pt>
                <c:pt idx="19519">
                  <c:v>0.48894574176500644</c:v>
                </c:pt>
                <c:pt idx="19520">
                  <c:v>0.48870190434900646</c:v>
                </c:pt>
                <c:pt idx="19521">
                  <c:v>0.48853195705900643</c:v>
                </c:pt>
                <c:pt idx="19522">
                  <c:v>0.48827334161800645</c:v>
                </c:pt>
                <c:pt idx="19523">
                  <c:v>0.48811078334100644</c:v>
                </c:pt>
                <c:pt idx="19524">
                  <c:v>0.48780044481200646</c:v>
                </c:pt>
                <c:pt idx="19525">
                  <c:v>0.48757138542100648</c:v>
                </c:pt>
                <c:pt idx="19526">
                  <c:v>0.48729799195500645</c:v>
                </c:pt>
                <c:pt idx="19527">
                  <c:v>0.48710587762700647</c:v>
                </c:pt>
                <c:pt idx="19528">
                  <c:v>0.48691376329900649</c:v>
                </c:pt>
                <c:pt idx="19529">
                  <c:v>0.48675859403400651</c:v>
                </c:pt>
                <c:pt idx="19530">
                  <c:v>0.48649258958000652</c:v>
                </c:pt>
                <c:pt idx="19531">
                  <c:v>0.4862561411770065</c:v>
                </c:pt>
                <c:pt idx="19532">
                  <c:v>0.48610836092500648</c:v>
                </c:pt>
                <c:pt idx="19533">
                  <c:v>0.48576846634600646</c:v>
                </c:pt>
                <c:pt idx="19534">
                  <c:v>0.48554679596800643</c:v>
                </c:pt>
                <c:pt idx="19535">
                  <c:v>0.48533251460300642</c:v>
                </c:pt>
                <c:pt idx="19536">
                  <c:v>0.48517734533800644</c:v>
                </c:pt>
                <c:pt idx="19537">
                  <c:v>0.48488917384700642</c:v>
                </c:pt>
                <c:pt idx="19538">
                  <c:v>0.48471183754500641</c:v>
                </c:pt>
                <c:pt idx="19539">
                  <c:v>0.48452711223000638</c:v>
                </c:pt>
                <c:pt idx="19540">
                  <c:v>0.4840542154240064</c:v>
                </c:pt>
                <c:pt idx="19541">
                  <c:v>0.48381037800800641</c:v>
                </c:pt>
                <c:pt idx="19542">
                  <c:v>0.48362565269300639</c:v>
                </c:pt>
                <c:pt idx="19543">
                  <c:v>0.48341876034000641</c:v>
                </c:pt>
                <c:pt idx="19544">
                  <c:v>0.48315275588600642</c:v>
                </c:pt>
                <c:pt idx="19545">
                  <c:v>0.48297541958400642</c:v>
                </c:pt>
                <c:pt idx="19546">
                  <c:v>0.48276852723100644</c:v>
                </c:pt>
                <c:pt idx="19547">
                  <c:v>0.48253946784000645</c:v>
                </c:pt>
                <c:pt idx="19548">
                  <c:v>0.48231779746200643</c:v>
                </c:pt>
                <c:pt idx="19549">
                  <c:v>0.48208873807100644</c:v>
                </c:pt>
                <c:pt idx="19550">
                  <c:v>0.48171928744100645</c:v>
                </c:pt>
                <c:pt idx="19551">
                  <c:v>0.48153456212600643</c:v>
                </c:pt>
                <c:pt idx="19552">
                  <c:v>0.48133505878600641</c:v>
                </c:pt>
                <c:pt idx="19553">
                  <c:v>0.48106166532000638</c:v>
                </c:pt>
                <c:pt idx="19554">
                  <c:v>0.48088432901800637</c:v>
                </c:pt>
                <c:pt idx="19555">
                  <c:v>0.48072177074100636</c:v>
                </c:pt>
                <c:pt idx="19556">
                  <c:v>0.48057399048900634</c:v>
                </c:pt>
                <c:pt idx="19557">
                  <c:v>0.48037448714900632</c:v>
                </c:pt>
                <c:pt idx="19558">
                  <c:v>0.4802045398590063</c:v>
                </c:pt>
                <c:pt idx="19559">
                  <c:v>0.48000503651900628</c:v>
                </c:pt>
                <c:pt idx="19560">
                  <c:v>0.47983508922900625</c:v>
                </c:pt>
                <c:pt idx="19561">
                  <c:v>0.47962819687600627</c:v>
                </c:pt>
                <c:pt idx="19562">
                  <c:v>0.47945086057400627</c:v>
                </c:pt>
                <c:pt idx="19563">
                  <c:v>0.47913313303200628</c:v>
                </c:pt>
                <c:pt idx="19564">
                  <c:v>0.47897057475500626</c:v>
                </c:pt>
                <c:pt idx="19565">
                  <c:v>0.47881540549000629</c:v>
                </c:pt>
                <c:pt idx="19566">
                  <c:v>0.47866762523800627</c:v>
                </c:pt>
                <c:pt idx="19567">
                  <c:v>0.47849767794800624</c:v>
                </c:pt>
                <c:pt idx="19568">
                  <c:v>0.47809867126800626</c:v>
                </c:pt>
                <c:pt idx="19569">
                  <c:v>0.47788438990300625</c:v>
                </c:pt>
                <c:pt idx="19570">
                  <c:v>0.47766271952500622</c:v>
                </c:pt>
                <c:pt idx="19571">
                  <c:v>0.47747060519700624</c:v>
                </c:pt>
                <c:pt idx="19572">
                  <c:v>0.47723415679400621</c:v>
                </c:pt>
                <c:pt idx="19573">
                  <c:v>0.47704943147900619</c:v>
                </c:pt>
                <c:pt idx="19574">
                  <c:v>0.47684992813900617</c:v>
                </c:pt>
                <c:pt idx="19575">
                  <c:v>0.47657653467300615</c:v>
                </c:pt>
                <c:pt idx="19576">
                  <c:v>0.47635486429500612</c:v>
                </c:pt>
                <c:pt idx="19577">
                  <c:v>0.47617752799300611</c:v>
                </c:pt>
                <c:pt idx="19578">
                  <c:v>0.47599280267800609</c:v>
                </c:pt>
                <c:pt idx="19579">
                  <c:v>0.47574896526200611</c:v>
                </c:pt>
                <c:pt idx="19580">
                  <c:v>0.47560118501000609</c:v>
                </c:pt>
                <c:pt idx="19581">
                  <c:v>0.47541645969500607</c:v>
                </c:pt>
                <c:pt idx="19582">
                  <c:v>0.47523173438000604</c:v>
                </c:pt>
                <c:pt idx="19583">
                  <c:v>0.47501745301500603</c:v>
                </c:pt>
                <c:pt idx="19584">
                  <c:v>0.47483272770000601</c:v>
                </c:pt>
                <c:pt idx="19585">
                  <c:v>0.474655391398006</c:v>
                </c:pt>
                <c:pt idx="19586">
                  <c:v>0.47445588805800598</c:v>
                </c:pt>
                <c:pt idx="19587">
                  <c:v>0.47427116274300596</c:v>
                </c:pt>
                <c:pt idx="19588">
                  <c:v>0.47410121545300593</c:v>
                </c:pt>
                <c:pt idx="19589">
                  <c:v>0.47389432310000595</c:v>
                </c:pt>
                <c:pt idx="19590">
                  <c:v>0.47367265272200593</c:v>
                </c:pt>
                <c:pt idx="19591">
                  <c:v>0.4734509823440059</c:v>
                </c:pt>
                <c:pt idx="19592">
                  <c:v>0.47326625702900588</c:v>
                </c:pt>
                <c:pt idx="19593">
                  <c:v>0.47310369875200586</c:v>
                </c:pt>
                <c:pt idx="19594">
                  <c:v>0.47277858219800584</c:v>
                </c:pt>
                <c:pt idx="19595">
                  <c:v>0.47258646787000586</c:v>
                </c:pt>
                <c:pt idx="19596">
                  <c:v>0.47235001946700583</c:v>
                </c:pt>
                <c:pt idx="19597">
                  <c:v>0.47215790513900585</c:v>
                </c:pt>
                <c:pt idx="19598">
                  <c:v>0.47198795784900582</c:v>
                </c:pt>
                <c:pt idx="19599">
                  <c:v>0.47181062154700582</c:v>
                </c:pt>
                <c:pt idx="19600">
                  <c:v>0.47147811598000583</c:v>
                </c:pt>
                <c:pt idx="19601">
                  <c:v>0.47123427856400585</c:v>
                </c:pt>
                <c:pt idx="19602">
                  <c:v>0.47107910929900587</c:v>
                </c:pt>
                <c:pt idx="19603">
                  <c:v>0.47083527188300589</c:v>
                </c:pt>
                <c:pt idx="19604">
                  <c:v>0.47057665644200591</c:v>
                </c:pt>
                <c:pt idx="19605">
                  <c:v>0.4703254300140059</c:v>
                </c:pt>
                <c:pt idx="19606">
                  <c:v>0.47016287173700588</c:v>
                </c:pt>
                <c:pt idx="19607">
                  <c:v>0.4699707574090059</c:v>
                </c:pt>
                <c:pt idx="19608">
                  <c:v>0.46971953098100588</c:v>
                </c:pt>
                <c:pt idx="19609">
                  <c:v>0.46953480566600586</c:v>
                </c:pt>
                <c:pt idx="19610">
                  <c:v>0.46926880121200587</c:v>
                </c:pt>
                <c:pt idx="19611">
                  <c:v>0.46903235280900585</c:v>
                </c:pt>
                <c:pt idx="19612">
                  <c:v>0.46884023848100587</c:v>
                </c:pt>
                <c:pt idx="19613">
                  <c:v>0.46869245822900585</c:v>
                </c:pt>
                <c:pt idx="19614">
                  <c:v>0.46850034390100587</c:v>
                </c:pt>
                <c:pt idx="19615">
                  <c:v>0.46834517463600589</c:v>
                </c:pt>
                <c:pt idx="19616">
                  <c:v>0.46802005808200586</c:v>
                </c:pt>
                <c:pt idx="19617">
                  <c:v>0.46781316572900589</c:v>
                </c:pt>
                <c:pt idx="19618">
                  <c:v>0.46756193930100587</c:v>
                </c:pt>
                <c:pt idx="19619">
                  <c:v>0.46733287991000588</c:v>
                </c:pt>
                <c:pt idx="19620">
                  <c:v>0.46709643150700586</c:v>
                </c:pt>
                <c:pt idx="19621">
                  <c:v>0.46688215014200585</c:v>
                </c:pt>
                <c:pt idx="19622">
                  <c:v>0.46652008852500587</c:v>
                </c:pt>
                <c:pt idx="19623">
                  <c:v>0.46631319617200589</c:v>
                </c:pt>
                <c:pt idx="19624">
                  <c:v>0.46606935875600591</c:v>
                </c:pt>
                <c:pt idx="19625">
                  <c:v>0.4658181323280059</c:v>
                </c:pt>
                <c:pt idx="19626">
                  <c:v>0.46559646195000587</c:v>
                </c:pt>
                <c:pt idx="19627">
                  <c:v>0.46531567947100588</c:v>
                </c:pt>
                <c:pt idx="19628">
                  <c:v>0.46510139810600587</c:v>
                </c:pt>
                <c:pt idx="19629">
                  <c:v>0.46490189476600585</c:v>
                </c:pt>
                <c:pt idx="19630">
                  <c:v>0.46462850130000583</c:v>
                </c:pt>
                <c:pt idx="19631">
                  <c:v>0.46442899796000581</c:v>
                </c:pt>
                <c:pt idx="19632">
                  <c:v>0.46424427264500578</c:v>
                </c:pt>
                <c:pt idx="19633">
                  <c:v>0.4639634901660058</c:v>
                </c:pt>
                <c:pt idx="19634">
                  <c:v>0.46354970546100582</c:v>
                </c:pt>
                <c:pt idx="19635">
                  <c:v>0.46337236915900581</c:v>
                </c:pt>
                <c:pt idx="19636">
                  <c:v>0.46301030754200584</c:v>
                </c:pt>
                <c:pt idx="19637">
                  <c:v>0.46274430308800585</c:v>
                </c:pt>
                <c:pt idx="19638">
                  <c:v>0.46250785468500583</c:v>
                </c:pt>
                <c:pt idx="19639">
                  <c:v>0.46222707220600584</c:v>
                </c:pt>
                <c:pt idx="19640">
                  <c:v>0.46187978861400586</c:v>
                </c:pt>
                <c:pt idx="19641">
                  <c:v>0.46154728304700587</c:v>
                </c:pt>
                <c:pt idx="19642">
                  <c:v>0.46128127859300588</c:v>
                </c:pt>
                <c:pt idx="19643">
                  <c:v>0.4609857180890059</c:v>
                </c:pt>
                <c:pt idx="19644">
                  <c:v>0.46073449166100588</c:v>
                </c:pt>
                <c:pt idx="19645">
                  <c:v>0.46051282128300586</c:v>
                </c:pt>
                <c:pt idx="19646">
                  <c:v>0.46013598164100583</c:v>
                </c:pt>
                <c:pt idx="19647">
                  <c:v>0.45982564311200586</c:v>
                </c:pt>
                <c:pt idx="19648">
                  <c:v>0.45947835952000587</c:v>
                </c:pt>
                <c:pt idx="19649">
                  <c:v>0.45919757704100589</c:v>
                </c:pt>
                <c:pt idx="19650">
                  <c:v>0.4589685176500059</c:v>
                </c:pt>
                <c:pt idx="19651">
                  <c:v>0.45881334838500593</c:v>
                </c:pt>
                <c:pt idx="19652">
                  <c:v>0.45861384504500591</c:v>
                </c:pt>
                <c:pt idx="19653">
                  <c:v>0.45839217466700588</c:v>
                </c:pt>
                <c:pt idx="19654">
                  <c:v>0.45815572626400586</c:v>
                </c:pt>
                <c:pt idx="19655">
                  <c:v>0.45795622292400584</c:v>
                </c:pt>
                <c:pt idx="19656">
                  <c:v>0.45754243821900586</c:v>
                </c:pt>
                <c:pt idx="19657">
                  <c:v>0.45735771290400584</c:v>
                </c:pt>
                <c:pt idx="19658">
                  <c:v>0.45720254363900587</c:v>
                </c:pt>
                <c:pt idx="19659">
                  <c:v>0.45702520733700586</c:v>
                </c:pt>
                <c:pt idx="19660">
                  <c:v>0.45681831498400588</c:v>
                </c:pt>
                <c:pt idx="19661">
                  <c:v>0.45653753250500589</c:v>
                </c:pt>
                <c:pt idx="19662">
                  <c:v>0.45636019620300589</c:v>
                </c:pt>
                <c:pt idx="19663">
                  <c:v>0.45615330385000591</c:v>
                </c:pt>
                <c:pt idx="19664">
                  <c:v>0.45585035433400589</c:v>
                </c:pt>
                <c:pt idx="19665">
                  <c:v>0.45568779605700588</c:v>
                </c:pt>
                <c:pt idx="19666">
                  <c:v>0.4554291806160059</c:v>
                </c:pt>
                <c:pt idx="19667">
                  <c:v>0.45517056517500593</c:v>
                </c:pt>
                <c:pt idx="19668">
                  <c:v>0.4549858398600059</c:v>
                </c:pt>
                <c:pt idx="19669">
                  <c:v>0.45480111454500588</c:v>
                </c:pt>
                <c:pt idx="19670">
                  <c:v>0.4545942221920059</c:v>
                </c:pt>
                <c:pt idx="19671">
                  <c:v>0.45433560675100593</c:v>
                </c:pt>
                <c:pt idx="19672">
                  <c:v>0.45413610341100591</c:v>
                </c:pt>
                <c:pt idx="19673">
                  <c:v>0.45387009895700592</c:v>
                </c:pt>
                <c:pt idx="19674">
                  <c:v>0.45370015166700589</c:v>
                </c:pt>
                <c:pt idx="19675">
                  <c:v>0.45347848128900586</c:v>
                </c:pt>
                <c:pt idx="19676">
                  <c:v>0.45332331202400589</c:v>
                </c:pt>
                <c:pt idx="19677">
                  <c:v>0.45316075374700587</c:v>
                </c:pt>
                <c:pt idx="19678">
                  <c:v>0.45292430534400585</c:v>
                </c:pt>
                <c:pt idx="19679">
                  <c:v>0.45262135582800583</c:v>
                </c:pt>
                <c:pt idx="19680">
                  <c:v>0.45245879755100582</c:v>
                </c:pt>
                <c:pt idx="19681">
                  <c:v>0.45212629198400583</c:v>
                </c:pt>
                <c:pt idx="19682">
                  <c:v>0.45197112271900586</c:v>
                </c:pt>
                <c:pt idx="19683">
                  <c:v>0.45180117542900583</c:v>
                </c:pt>
                <c:pt idx="19684">
                  <c:v>0.45164600616400585</c:v>
                </c:pt>
                <c:pt idx="19685">
                  <c:v>0.45140955776100583</c:v>
                </c:pt>
                <c:pt idx="19686">
                  <c:v>0.45126177750900581</c:v>
                </c:pt>
                <c:pt idx="19687">
                  <c:v>0.45104010713100579</c:v>
                </c:pt>
                <c:pt idx="19688">
                  <c:v>0.4508479928030058</c:v>
                </c:pt>
                <c:pt idx="19689">
                  <c:v>0.45065587847500582</c:v>
                </c:pt>
                <c:pt idx="19690">
                  <c:v>0.45039726303400585</c:v>
                </c:pt>
                <c:pt idx="19691">
                  <c:v>0.45016820364300586</c:v>
                </c:pt>
                <c:pt idx="19692">
                  <c:v>0.44996870030300584</c:v>
                </c:pt>
                <c:pt idx="19693">
                  <c:v>0.44971747387500582</c:v>
                </c:pt>
                <c:pt idx="19694">
                  <c:v>0.44952535954700584</c:v>
                </c:pt>
                <c:pt idx="19695">
                  <c:v>0.44931107818200583</c:v>
                </c:pt>
                <c:pt idx="19696">
                  <c:v>0.44905246274100585</c:v>
                </c:pt>
                <c:pt idx="19697">
                  <c:v>0.44886034841300587</c:v>
                </c:pt>
                <c:pt idx="19698">
                  <c:v>0.44863867803500584</c:v>
                </c:pt>
                <c:pt idx="19699">
                  <c:v>0.44848350877000587</c:v>
                </c:pt>
                <c:pt idx="19700">
                  <c:v>0.44832095049300585</c:v>
                </c:pt>
                <c:pt idx="19701">
                  <c:v>0.44812144715300584</c:v>
                </c:pt>
                <c:pt idx="19702">
                  <c:v>0.44793672183800581</c:v>
                </c:pt>
                <c:pt idx="19703">
                  <c:v>0.44770027343500579</c:v>
                </c:pt>
                <c:pt idx="19704">
                  <c:v>0.44750077009500577</c:v>
                </c:pt>
                <c:pt idx="19705">
                  <c:v>0.4472938777420058</c:v>
                </c:pt>
                <c:pt idx="19706">
                  <c:v>0.44714609749000578</c:v>
                </c:pt>
                <c:pt idx="19707">
                  <c:v>0.44693181612500577</c:v>
                </c:pt>
                <c:pt idx="19708">
                  <c:v>0.44668797870900578</c:v>
                </c:pt>
                <c:pt idx="19709">
                  <c:v>0.44651064240700578</c:v>
                </c:pt>
                <c:pt idx="19710">
                  <c:v>0.44636286215500576</c:v>
                </c:pt>
                <c:pt idx="19711">
                  <c:v>0.44619291486500573</c:v>
                </c:pt>
                <c:pt idx="19712">
                  <c:v>0.44603035658800572</c:v>
                </c:pt>
                <c:pt idx="19713">
                  <c:v>0.44584563127300569</c:v>
                </c:pt>
                <c:pt idx="19714">
                  <c:v>0.44564612793300568</c:v>
                </c:pt>
                <c:pt idx="19715">
                  <c:v>0.44547618064300565</c:v>
                </c:pt>
                <c:pt idx="19716">
                  <c:v>0.44532101137800567</c:v>
                </c:pt>
                <c:pt idx="19717">
                  <c:v>0.44514367507600566</c:v>
                </c:pt>
                <c:pt idx="19718">
                  <c:v>0.44475205740800566</c:v>
                </c:pt>
                <c:pt idx="19719">
                  <c:v>0.44456733209300564</c:v>
                </c:pt>
                <c:pt idx="19720">
                  <c:v>0.44432349467700566</c:v>
                </c:pt>
                <c:pt idx="19721">
                  <c:v>0.44413876936200564</c:v>
                </c:pt>
                <c:pt idx="19722">
                  <c:v>0.44399098911000562</c:v>
                </c:pt>
                <c:pt idx="19723">
                  <c:v>0.44376192971900563</c:v>
                </c:pt>
                <c:pt idx="19724">
                  <c:v>0.44361414946700561</c:v>
                </c:pt>
                <c:pt idx="19725">
                  <c:v>0.44334075600100559</c:v>
                </c:pt>
                <c:pt idx="19726">
                  <c:v>0.44313386364800561</c:v>
                </c:pt>
                <c:pt idx="19727">
                  <c:v>0.44278658005600563</c:v>
                </c:pt>
                <c:pt idx="19728">
                  <c:v>0.44257229869100562</c:v>
                </c:pt>
                <c:pt idx="19729">
                  <c:v>0.44240235140100559</c:v>
                </c:pt>
                <c:pt idx="19730">
                  <c:v>0.44222501509900558</c:v>
                </c:pt>
                <c:pt idx="19731">
                  <c:v>0.4419663996580056</c:v>
                </c:pt>
                <c:pt idx="19732">
                  <c:v>0.44173734026700562</c:v>
                </c:pt>
                <c:pt idx="19733">
                  <c:v>0.44145655778800563</c:v>
                </c:pt>
                <c:pt idx="19734">
                  <c:v>0.44120533136000561</c:v>
                </c:pt>
                <c:pt idx="19735">
                  <c:v>0.4410427730830056</c:v>
                </c:pt>
                <c:pt idx="19736">
                  <c:v>0.44076937961700557</c:v>
                </c:pt>
                <c:pt idx="19737">
                  <c:v>0.44054770923900555</c:v>
                </c:pt>
                <c:pt idx="19738">
                  <c:v>0.44038515096200553</c:v>
                </c:pt>
                <c:pt idx="19739">
                  <c:v>0.44020781466000553</c:v>
                </c:pt>
                <c:pt idx="19740">
                  <c:v>0.44000831132000551</c:v>
                </c:pt>
                <c:pt idx="19741">
                  <c:v>0.43983836403000548</c:v>
                </c:pt>
                <c:pt idx="19742">
                  <c:v>0.43963886069000546</c:v>
                </c:pt>
                <c:pt idx="19743">
                  <c:v>0.43947630241300545</c:v>
                </c:pt>
                <c:pt idx="19744">
                  <c:v>0.43923985401000543</c:v>
                </c:pt>
                <c:pt idx="19745">
                  <c:v>0.43907729573300541</c:v>
                </c:pt>
                <c:pt idx="19746">
                  <c:v>0.43887040338000544</c:v>
                </c:pt>
                <c:pt idx="19747">
                  <c:v>0.43870784510300542</c:v>
                </c:pt>
                <c:pt idx="19748">
                  <c:v>0.4385083417630054</c:v>
                </c:pt>
                <c:pt idx="19749">
                  <c:v>0.43820539224700539</c:v>
                </c:pt>
                <c:pt idx="19750">
                  <c:v>0.43802805594500538</c:v>
                </c:pt>
                <c:pt idx="19751">
                  <c:v>0.4378211635920054</c:v>
                </c:pt>
                <c:pt idx="19752">
                  <c:v>0.43765121630200537</c:v>
                </c:pt>
                <c:pt idx="19753">
                  <c:v>0.43720787554600538</c:v>
                </c:pt>
                <c:pt idx="19754">
                  <c:v>0.43703792825600535</c:v>
                </c:pt>
                <c:pt idx="19755">
                  <c:v>0.43681625787800532</c:v>
                </c:pt>
                <c:pt idx="19756">
                  <c:v>0.4366167545380053</c:v>
                </c:pt>
                <c:pt idx="19757">
                  <c:v>0.43635813909700533</c:v>
                </c:pt>
                <c:pt idx="19758">
                  <c:v>0.4361734137820053</c:v>
                </c:pt>
                <c:pt idx="19759">
                  <c:v>0.43592218735400529</c:v>
                </c:pt>
                <c:pt idx="19760">
                  <c:v>0.43551579166100529</c:v>
                </c:pt>
                <c:pt idx="19761">
                  <c:v>0.43533106634600527</c:v>
                </c:pt>
                <c:pt idx="19762">
                  <c:v>0.43517589708100529</c:v>
                </c:pt>
                <c:pt idx="19763">
                  <c:v>0.43499117176600527</c:v>
                </c:pt>
                <c:pt idx="19764">
                  <c:v>0.43479166842600525</c:v>
                </c:pt>
                <c:pt idx="19765">
                  <c:v>0.43463649916100527</c:v>
                </c:pt>
                <c:pt idx="19766">
                  <c:v>0.43446655187100525</c:v>
                </c:pt>
                <c:pt idx="19767">
                  <c:v>0.43424488149300522</c:v>
                </c:pt>
                <c:pt idx="19768">
                  <c:v>0.43406754519100521</c:v>
                </c:pt>
                <c:pt idx="19769">
                  <c:v>0.43382370777500523</c:v>
                </c:pt>
                <c:pt idx="19770">
                  <c:v>0.43363159344700525</c:v>
                </c:pt>
                <c:pt idx="19771">
                  <c:v>0.43338036701900523</c:v>
                </c:pt>
                <c:pt idx="19772">
                  <c:v>0.43314391861600521</c:v>
                </c:pt>
                <c:pt idx="19773">
                  <c:v>0.43273013391100523</c:v>
                </c:pt>
                <c:pt idx="19774">
                  <c:v>0.43257496464600526</c:v>
                </c:pt>
                <c:pt idx="19775">
                  <c:v>0.43241979538100528</c:v>
                </c:pt>
                <c:pt idx="19776">
                  <c:v>0.4322276810530053</c:v>
                </c:pt>
                <c:pt idx="19777">
                  <c:v>0.43195428758700527</c:v>
                </c:pt>
                <c:pt idx="19778">
                  <c:v>0.43170306115900525</c:v>
                </c:pt>
                <c:pt idx="19779">
                  <c:v>0.43151833584400523</c:v>
                </c:pt>
                <c:pt idx="19780">
                  <c:v>0.43137055559200521</c:v>
                </c:pt>
                <c:pt idx="19781">
                  <c:v>0.43114888521400518</c:v>
                </c:pt>
                <c:pt idx="19782">
                  <c:v>0.43099371594900521</c:v>
                </c:pt>
                <c:pt idx="19783">
                  <c:v>0.43083115767200519</c:v>
                </c:pt>
                <c:pt idx="19784">
                  <c:v>0.43067598840700522</c:v>
                </c:pt>
                <c:pt idx="19785">
                  <c:v>0.43050604111700519</c:v>
                </c:pt>
                <c:pt idx="19786">
                  <c:v>0.43033609382700516</c:v>
                </c:pt>
                <c:pt idx="19787">
                  <c:v>0.43014397949900518</c:v>
                </c:pt>
                <c:pt idx="19788">
                  <c:v>0.4299001420830052</c:v>
                </c:pt>
                <c:pt idx="19789">
                  <c:v>0.42974497281800522</c:v>
                </c:pt>
                <c:pt idx="19790">
                  <c:v>0.4295454694780052</c:v>
                </c:pt>
                <c:pt idx="19791">
                  <c:v>0.42939768922600519</c:v>
                </c:pt>
                <c:pt idx="19792">
                  <c:v>0.42923513094900517</c:v>
                </c:pt>
                <c:pt idx="19793">
                  <c:v>0.42900607155800519</c:v>
                </c:pt>
                <c:pt idx="19794">
                  <c:v>0.42876962315500516</c:v>
                </c:pt>
                <c:pt idx="19795">
                  <c:v>0.42857750882700518</c:v>
                </c:pt>
                <c:pt idx="19796">
                  <c:v>0.42839278351200516</c:v>
                </c:pt>
                <c:pt idx="19797">
                  <c:v>0.42822283622200513</c:v>
                </c:pt>
                <c:pt idx="19798">
                  <c:v>0.4280011658440051</c:v>
                </c:pt>
                <c:pt idx="19799">
                  <c:v>0.42777210645300512</c:v>
                </c:pt>
                <c:pt idx="19800">
                  <c:v>0.42755043607500509</c:v>
                </c:pt>
                <c:pt idx="19801">
                  <c:v>0.42738787779800508</c:v>
                </c:pt>
                <c:pt idx="19802">
                  <c:v>0.4271957634700051</c:v>
                </c:pt>
                <c:pt idx="19803">
                  <c:v>0.42701103815500507</c:v>
                </c:pt>
                <c:pt idx="19804">
                  <c:v>0.42686325790300506</c:v>
                </c:pt>
                <c:pt idx="19805">
                  <c:v>0.42664158752500503</c:v>
                </c:pt>
                <c:pt idx="19806">
                  <c:v>0.42629430393300505</c:v>
                </c:pt>
                <c:pt idx="19807">
                  <c:v>0.42614652368100503</c:v>
                </c:pt>
                <c:pt idx="19808">
                  <c:v>0.42593224231600502</c:v>
                </c:pt>
                <c:pt idx="19809">
                  <c:v>0.42567362687500504</c:v>
                </c:pt>
                <c:pt idx="19810">
                  <c:v>0.42548890156000502</c:v>
                </c:pt>
                <c:pt idx="19811">
                  <c:v>0.42529678723200504</c:v>
                </c:pt>
                <c:pt idx="19812">
                  <c:v>0.42511206191700501</c:v>
                </c:pt>
                <c:pt idx="19813">
                  <c:v>0.42481650141300503</c:v>
                </c:pt>
                <c:pt idx="19814">
                  <c:v>0.424594831035005</c:v>
                </c:pt>
                <c:pt idx="19815">
                  <c:v>0.424417494733005</c:v>
                </c:pt>
                <c:pt idx="19816">
                  <c:v>0.42423276941800497</c:v>
                </c:pt>
                <c:pt idx="19817">
                  <c:v>0.42398893200200499</c:v>
                </c:pt>
                <c:pt idx="19818">
                  <c:v>0.42377465063700498</c:v>
                </c:pt>
                <c:pt idx="19819">
                  <c:v>0.42339781099500495</c:v>
                </c:pt>
                <c:pt idx="19820">
                  <c:v>0.42316136259200493</c:v>
                </c:pt>
                <c:pt idx="19821">
                  <c:v>0.42298402629000492</c:v>
                </c:pt>
                <c:pt idx="19822">
                  <c:v>0.4227993009750049</c:v>
                </c:pt>
                <c:pt idx="19823">
                  <c:v>0.42248157343300491</c:v>
                </c:pt>
                <c:pt idx="19824">
                  <c:v>0.42221556897900492</c:v>
                </c:pt>
                <c:pt idx="19825">
                  <c:v>0.4220160656390049</c:v>
                </c:pt>
                <c:pt idx="19826">
                  <c:v>0.42175006118500491</c:v>
                </c:pt>
                <c:pt idx="19827">
                  <c:v>0.4215357798200049</c:v>
                </c:pt>
                <c:pt idx="19828">
                  <c:v>0.42137322154300488</c:v>
                </c:pt>
                <c:pt idx="19829">
                  <c:v>0.42120327425300486</c:v>
                </c:pt>
                <c:pt idx="19830">
                  <c:v>0.42094465881200488</c:v>
                </c:pt>
                <c:pt idx="19831">
                  <c:v>0.42074515547200486</c:v>
                </c:pt>
                <c:pt idx="19832">
                  <c:v>0.42053087410700485</c:v>
                </c:pt>
                <c:pt idx="19833">
                  <c:v>0.42010231137600484</c:v>
                </c:pt>
                <c:pt idx="19834">
                  <c:v>0.41988064099800482</c:v>
                </c:pt>
                <c:pt idx="19835">
                  <c:v>0.4197328607460048</c:v>
                </c:pt>
                <c:pt idx="19836">
                  <c:v>0.41954074641800482</c:v>
                </c:pt>
                <c:pt idx="19837">
                  <c:v>0.41919346282600484</c:v>
                </c:pt>
                <c:pt idx="19838">
                  <c:v>0.41900134849800486</c:v>
                </c:pt>
                <c:pt idx="19839">
                  <c:v>0.41884617923300488</c:v>
                </c:pt>
                <c:pt idx="19840">
                  <c:v>0.41846933959100485</c:v>
                </c:pt>
                <c:pt idx="19841">
                  <c:v>0.41821072415000488</c:v>
                </c:pt>
                <c:pt idx="19842">
                  <c:v>0.41803338784800487</c:v>
                </c:pt>
                <c:pt idx="19843">
                  <c:v>0.41783388450800485</c:v>
                </c:pt>
                <c:pt idx="19844">
                  <c:v>0.41759004709200487</c:v>
                </c:pt>
                <c:pt idx="19845">
                  <c:v>0.41716887337400488</c:v>
                </c:pt>
                <c:pt idx="19846">
                  <c:v>0.41699892608400485</c:v>
                </c:pt>
                <c:pt idx="19847">
                  <c:v>0.41671814360500486</c:v>
                </c:pt>
                <c:pt idx="19848">
                  <c:v>0.41654080730300486</c:v>
                </c:pt>
                <c:pt idx="19849">
                  <c:v>0.41623785778700484</c:v>
                </c:pt>
                <c:pt idx="19850">
                  <c:v>0.41603835444700482</c:v>
                </c:pt>
                <c:pt idx="19851">
                  <c:v>0.41582407308200481</c:v>
                </c:pt>
                <c:pt idx="19852">
                  <c:v>0.41528467516200479</c:v>
                </c:pt>
                <c:pt idx="19853">
                  <c:v>0.41498911465800481</c:v>
                </c:pt>
                <c:pt idx="19854">
                  <c:v>0.41449405081400481</c:v>
                </c:pt>
                <c:pt idx="19855">
                  <c:v>0.41425760241100479</c:v>
                </c:pt>
                <c:pt idx="19856">
                  <c:v>0.41405809907100477</c:v>
                </c:pt>
                <c:pt idx="19857">
                  <c:v>0.41388076276900476</c:v>
                </c:pt>
                <c:pt idx="19858">
                  <c:v>0.41369603745400474</c:v>
                </c:pt>
                <c:pt idx="19859">
                  <c:v>0.41342264398800471</c:v>
                </c:pt>
                <c:pt idx="19860">
                  <c:v>0.4132083626230047</c:v>
                </c:pt>
                <c:pt idx="19861">
                  <c:v>0.41306058237100468</c:v>
                </c:pt>
                <c:pt idx="19862">
                  <c:v>0.41283891199300465</c:v>
                </c:pt>
                <c:pt idx="19863">
                  <c:v>0.41263940865300464</c:v>
                </c:pt>
                <c:pt idx="19864">
                  <c:v>0.41243990531300462</c:v>
                </c:pt>
                <c:pt idx="19865">
                  <c:v>0.4122773470360046</c:v>
                </c:pt>
                <c:pt idx="19866">
                  <c:v>0.41210739974600458</c:v>
                </c:pt>
                <c:pt idx="19867">
                  <c:v>0.41189311838100456</c:v>
                </c:pt>
                <c:pt idx="19868">
                  <c:v>0.41171578207900456</c:v>
                </c:pt>
                <c:pt idx="19869">
                  <c:v>0.41155322380200454</c:v>
                </c:pt>
                <c:pt idx="19870">
                  <c:v>0.41138327651200451</c:v>
                </c:pt>
                <c:pt idx="19871">
                  <c:v>0.41121332922200449</c:v>
                </c:pt>
                <c:pt idx="19872">
                  <c:v>0.41105077094500447</c:v>
                </c:pt>
                <c:pt idx="19873">
                  <c:v>0.41088082365500445</c:v>
                </c:pt>
                <c:pt idx="19874">
                  <c:v>0.41069609834000442</c:v>
                </c:pt>
                <c:pt idx="19875">
                  <c:v>0.41051876203800441</c:v>
                </c:pt>
                <c:pt idx="19876">
                  <c:v>0.41023059054700439</c:v>
                </c:pt>
                <c:pt idx="19877">
                  <c:v>0.41007542128200442</c:v>
                </c:pt>
                <c:pt idx="19878">
                  <c:v>0.40990547399200439</c:v>
                </c:pt>
                <c:pt idx="19879">
                  <c:v>0.40972074867700436</c:v>
                </c:pt>
                <c:pt idx="19880">
                  <c:v>0.40953602336200434</c:v>
                </c:pt>
                <c:pt idx="19881">
                  <c:v>0.40932174199700433</c:v>
                </c:pt>
                <c:pt idx="19882">
                  <c:v>0.4091517947070043</c:v>
                </c:pt>
                <c:pt idx="19883">
                  <c:v>0.40892273531600432</c:v>
                </c:pt>
                <c:pt idx="19884">
                  <c:v>0.40870106493800429</c:v>
                </c:pt>
                <c:pt idx="19885">
                  <c:v>0.4084720055470043</c:v>
                </c:pt>
                <c:pt idx="19886">
                  <c:v>0.40827250220700428</c:v>
                </c:pt>
                <c:pt idx="19887">
                  <c:v>0.4079399966400043</c:v>
                </c:pt>
                <c:pt idx="19888">
                  <c:v>0.40767399218600431</c:v>
                </c:pt>
                <c:pt idx="19889">
                  <c:v>0.4074597108210043</c:v>
                </c:pt>
                <c:pt idx="19890">
                  <c:v>0.40723065143000431</c:v>
                </c:pt>
                <c:pt idx="19891">
                  <c:v>0.4070680931530043</c:v>
                </c:pt>
                <c:pt idx="19892">
                  <c:v>0.40692031290100428</c:v>
                </c:pt>
                <c:pt idx="19893">
                  <c:v>0.40669864252300425</c:v>
                </c:pt>
                <c:pt idx="19894">
                  <c:v>0.40646219412000423</c:v>
                </c:pt>
                <c:pt idx="19895">
                  <c:v>0.40628485781800422</c:v>
                </c:pt>
                <c:pt idx="19896">
                  <c:v>0.40609274349000424</c:v>
                </c:pt>
                <c:pt idx="19897">
                  <c:v>0.40587107311200421</c:v>
                </c:pt>
                <c:pt idx="19898">
                  <c:v>0.4057085148350042</c:v>
                </c:pt>
                <c:pt idx="19899">
                  <c:v>0.40555334557000422</c:v>
                </c:pt>
                <c:pt idx="19900">
                  <c:v>0.40536123124200424</c:v>
                </c:pt>
                <c:pt idx="19901">
                  <c:v>0.40519128395200421</c:v>
                </c:pt>
                <c:pt idx="19902">
                  <c:v>0.40496961357400418</c:v>
                </c:pt>
                <c:pt idx="19903">
                  <c:v>0.4047257761580042</c:v>
                </c:pt>
                <c:pt idx="19904">
                  <c:v>0.40446716071700423</c:v>
                </c:pt>
                <c:pt idx="19905">
                  <c:v>0.40428982441500422</c:v>
                </c:pt>
                <c:pt idx="19906">
                  <c:v>0.40408293206200424</c:v>
                </c:pt>
                <c:pt idx="19907">
                  <c:v>0.40392037378500423</c:v>
                </c:pt>
                <c:pt idx="19908">
                  <c:v>0.40366175834400425</c:v>
                </c:pt>
                <c:pt idx="19909">
                  <c:v>0.40347703302900423</c:v>
                </c:pt>
                <c:pt idx="19910">
                  <c:v>0.4032036395630042</c:v>
                </c:pt>
                <c:pt idx="19911">
                  <c:v>0.40298196918500417</c:v>
                </c:pt>
                <c:pt idx="19912">
                  <c:v>0.4027750768320042</c:v>
                </c:pt>
                <c:pt idx="19913">
                  <c:v>0.4023834591640042</c:v>
                </c:pt>
                <c:pt idx="19914">
                  <c:v>0.40223567891200418</c:v>
                </c:pt>
                <c:pt idx="19915">
                  <c:v>0.40200661952100419</c:v>
                </c:pt>
                <c:pt idx="19916">
                  <c:v>0.40182189420600417</c:v>
                </c:pt>
                <c:pt idx="19917">
                  <c:v>0.40165194691600414</c:v>
                </c:pt>
                <c:pt idx="19918">
                  <c:v>0.40140810950000416</c:v>
                </c:pt>
                <c:pt idx="19919">
                  <c:v>0.40123816221000413</c:v>
                </c:pt>
                <c:pt idx="19920">
                  <c:v>0.40106821492000411</c:v>
                </c:pt>
                <c:pt idx="19921">
                  <c:v>0.4008908786180041</c:v>
                </c:pt>
                <c:pt idx="19922">
                  <c:v>0.40063965219000408</c:v>
                </c:pt>
                <c:pt idx="19923">
                  <c:v>0.40036625872400405</c:v>
                </c:pt>
                <c:pt idx="19924">
                  <c:v>0.40021847847200404</c:v>
                </c:pt>
                <c:pt idx="19925">
                  <c:v>0.40000419710700402</c:v>
                </c:pt>
                <c:pt idx="19926">
                  <c:v>0.399716025616004</c:v>
                </c:pt>
                <c:pt idx="19927">
                  <c:v>0.39952391128800402</c:v>
                </c:pt>
                <c:pt idx="19928">
                  <c:v>0.399339185973004</c:v>
                </c:pt>
                <c:pt idx="19929">
                  <c:v>0.39917662769600398</c:v>
                </c:pt>
                <c:pt idx="19930">
                  <c:v>0.39900668040600396</c:v>
                </c:pt>
                <c:pt idx="19931">
                  <c:v>0.39885890015400394</c:v>
                </c:pt>
                <c:pt idx="19932">
                  <c:v>0.39867417483900391</c:v>
                </c:pt>
                <c:pt idx="19933">
                  <c:v>0.39840078137300389</c:v>
                </c:pt>
                <c:pt idx="19934">
                  <c:v>0.39824561210800391</c:v>
                </c:pt>
                <c:pt idx="19935">
                  <c:v>0.39807566481800388</c:v>
                </c:pt>
                <c:pt idx="19936">
                  <c:v>0.39789093950300386</c:v>
                </c:pt>
                <c:pt idx="19937">
                  <c:v>0.39773577023800388</c:v>
                </c:pt>
                <c:pt idx="19938">
                  <c:v>0.39756582294800386</c:v>
                </c:pt>
                <c:pt idx="19939">
                  <c:v>0.39718159429300387</c:v>
                </c:pt>
                <c:pt idx="19940">
                  <c:v>0.39684908872600388</c:v>
                </c:pt>
                <c:pt idx="19941">
                  <c:v>0.3966569743980039</c:v>
                </c:pt>
                <c:pt idx="19942">
                  <c:v>0.39645008204500393</c:v>
                </c:pt>
                <c:pt idx="19943">
                  <c:v>0.3962136336420039</c:v>
                </c:pt>
                <c:pt idx="19944">
                  <c:v>0.39596979622600392</c:v>
                </c:pt>
                <c:pt idx="19945">
                  <c:v>0.39581462696100395</c:v>
                </c:pt>
                <c:pt idx="19946">
                  <c:v>0.39565206868400393</c:v>
                </c:pt>
                <c:pt idx="19947">
                  <c:v>0.39546734336900391</c:v>
                </c:pt>
                <c:pt idx="19948">
                  <c:v>0.39526784002900389</c:v>
                </c:pt>
                <c:pt idx="19949">
                  <c:v>0.39511267076400391</c:v>
                </c:pt>
                <c:pt idx="19950">
                  <c:v>0.39489100038600389</c:v>
                </c:pt>
                <c:pt idx="19951">
                  <c:v>0.39452893876900391</c:v>
                </c:pt>
                <c:pt idx="19952">
                  <c:v>0.39437376950400393</c:v>
                </c:pt>
                <c:pt idx="19953">
                  <c:v>0.39413732110100391</c:v>
                </c:pt>
                <c:pt idx="19954">
                  <c:v>0.39391565072300389</c:v>
                </c:pt>
                <c:pt idx="19955">
                  <c:v>0.39371614738300387</c:v>
                </c:pt>
                <c:pt idx="19956">
                  <c:v>0.39355358910600385</c:v>
                </c:pt>
                <c:pt idx="19957">
                  <c:v>0.39331714070300383</c:v>
                </c:pt>
                <c:pt idx="19958">
                  <c:v>0.39305113624900384</c:v>
                </c:pt>
                <c:pt idx="19959">
                  <c:v>0.39275557574500386</c:v>
                </c:pt>
                <c:pt idx="19960">
                  <c:v>0.39243784820300387</c:v>
                </c:pt>
                <c:pt idx="19961">
                  <c:v>0.39218662177500385</c:v>
                </c:pt>
                <c:pt idx="19962">
                  <c:v>0.39202406349800384</c:v>
                </c:pt>
                <c:pt idx="19963">
                  <c:v>0.39186889423300386</c:v>
                </c:pt>
                <c:pt idx="19964">
                  <c:v>0.39165461286800385</c:v>
                </c:pt>
                <c:pt idx="19965">
                  <c:v>0.39142555347700386</c:v>
                </c:pt>
                <c:pt idx="19966">
                  <c:v>0.39118910507400384</c:v>
                </c:pt>
                <c:pt idx="19967">
                  <c:v>0.39096743469600381</c:v>
                </c:pt>
                <c:pt idx="19968">
                  <c:v>0.39074576431800379</c:v>
                </c:pt>
                <c:pt idx="19969">
                  <c:v>0.39056842801600378</c:v>
                </c:pt>
                <c:pt idx="19970">
                  <c:v>0.39038370270100375</c:v>
                </c:pt>
                <c:pt idx="19971">
                  <c:v>0.39022114442400374</c:v>
                </c:pt>
                <c:pt idx="19972">
                  <c:v>0.38996252898300376</c:v>
                </c:pt>
                <c:pt idx="19973">
                  <c:v>0.38977041465500378</c:v>
                </c:pt>
                <c:pt idx="19974">
                  <c:v>0.38961524539000381</c:v>
                </c:pt>
                <c:pt idx="19975">
                  <c:v>0.38945268711300379</c:v>
                </c:pt>
                <c:pt idx="19976">
                  <c:v>0.38920884969700381</c:v>
                </c:pt>
                <c:pt idx="19977">
                  <c:v>0.38906106944500379</c:v>
                </c:pt>
                <c:pt idx="19978">
                  <c:v>0.3887950649910038</c:v>
                </c:pt>
                <c:pt idx="19979">
                  <c:v>0.38841083633600382</c:v>
                </c:pt>
                <c:pt idx="19980">
                  <c:v>0.38822611102100379</c:v>
                </c:pt>
                <c:pt idx="19981">
                  <c:v>0.38804877471900379</c:v>
                </c:pt>
                <c:pt idx="19982">
                  <c:v>0.38790099446700377</c:v>
                </c:pt>
                <c:pt idx="19983">
                  <c:v>0.38770888013900379</c:v>
                </c:pt>
                <c:pt idx="19984">
                  <c:v>0.38752415482400376</c:v>
                </c:pt>
                <c:pt idx="19985">
                  <c:v>0.38730987345900375</c:v>
                </c:pt>
                <c:pt idx="19986">
                  <c:v>0.38713992616900372</c:v>
                </c:pt>
                <c:pt idx="19987">
                  <c:v>0.3869699788790037</c:v>
                </c:pt>
                <c:pt idx="19988">
                  <c:v>0.38664486232500367</c:v>
                </c:pt>
                <c:pt idx="19989">
                  <c:v>0.38646013701000365</c:v>
                </c:pt>
                <c:pt idx="19990">
                  <c:v>0.38618674354400362</c:v>
                </c:pt>
                <c:pt idx="19991">
                  <c:v>0.38601679625400359</c:v>
                </c:pt>
                <c:pt idx="19992">
                  <c:v>0.38586901600200357</c:v>
                </c:pt>
                <c:pt idx="19993">
                  <c:v>0.38568429068700355</c:v>
                </c:pt>
                <c:pt idx="19994">
                  <c:v>0.38553651043500353</c:v>
                </c:pt>
                <c:pt idx="19995">
                  <c:v>0.3853665631450035</c:v>
                </c:pt>
                <c:pt idx="19996">
                  <c:v>0.38514489276700348</c:v>
                </c:pt>
                <c:pt idx="19997">
                  <c:v>0.38496755646500347</c:v>
                </c:pt>
                <c:pt idx="19998">
                  <c:v>0.38480499818800346</c:v>
                </c:pt>
                <c:pt idx="19999">
                  <c:v>0.38464982892300348</c:v>
                </c:pt>
                <c:pt idx="20000">
                  <c:v>0.38441338052000346</c:v>
                </c:pt>
                <c:pt idx="20001">
                  <c:v>0.38423604421800345</c:v>
                </c:pt>
                <c:pt idx="20002">
                  <c:v>0.38401437384000342</c:v>
                </c:pt>
                <c:pt idx="20003">
                  <c:v>0.38384442655000339</c:v>
                </c:pt>
                <c:pt idx="20004">
                  <c:v>0.38360797814700337</c:v>
                </c:pt>
                <c:pt idx="20005">
                  <c:v>0.38343803085700334</c:v>
                </c:pt>
                <c:pt idx="20006">
                  <c:v>0.38303163516400335</c:v>
                </c:pt>
                <c:pt idx="20007">
                  <c:v>0.38281735379900333</c:v>
                </c:pt>
                <c:pt idx="20008">
                  <c:v>0.38260307243400332</c:v>
                </c:pt>
                <c:pt idx="20009">
                  <c:v>0.38244790316900334</c:v>
                </c:pt>
                <c:pt idx="20010">
                  <c:v>0.38228534489200333</c:v>
                </c:pt>
                <c:pt idx="20011">
                  <c:v>0.38210800859000332</c:v>
                </c:pt>
                <c:pt idx="20012">
                  <c:v>0.38179767006100335</c:v>
                </c:pt>
                <c:pt idx="20013">
                  <c:v>0.38162772277100332</c:v>
                </c:pt>
                <c:pt idx="20014">
                  <c:v>0.38146516449400331</c:v>
                </c:pt>
                <c:pt idx="20015">
                  <c:v>0.38122132707800332</c:v>
                </c:pt>
                <c:pt idx="20016">
                  <c:v>0.38107354682600331</c:v>
                </c:pt>
                <c:pt idx="20017">
                  <c:v>0.38091098854900329</c:v>
                </c:pt>
                <c:pt idx="20018">
                  <c:v>0.38076320829700327</c:v>
                </c:pt>
                <c:pt idx="20019">
                  <c:v>0.38059326100700325</c:v>
                </c:pt>
                <c:pt idx="20020">
                  <c:v>0.38043070273000323</c:v>
                </c:pt>
                <c:pt idx="20021">
                  <c:v>0.38017947630200322</c:v>
                </c:pt>
                <c:pt idx="20022">
                  <c:v>0.38002430703700324</c:v>
                </c:pt>
                <c:pt idx="20023">
                  <c:v>0.37984697073500323</c:v>
                </c:pt>
                <c:pt idx="20024">
                  <c:v>0.37964007838200325</c:v>
                </c:pt>
                <c:pt idx="20025">
                  <c:v>0.37944796405400327</c:v>
                </c:pt>
                <c:pt idx="20026">
                  <c:v>0.3792410717010033</c:v>
                </c:pt>
                <c:pt idx="20027">
                  <c:v>0.37901940132300327</c:v>
                </c:pt>
                <c:pt idx="20028">
                  <c:v>0.37882728699500329</c:v>
                </c:pt>
                <c:pt idx="20029">
                  <c:v>0.37864995069300328</c:v>
                </c:pt>
                <c:pt idx="20030">
                  <c:v>0.3784430583400033</c:v>
                </c:pt>
                <c:pt idx="20031">
                  <c:v>0.37825094401200332</c:v>
                </c:pt>
                <c:pt idx="20032">
                  <c:v>0.3781031637600033</c:v>
                </c:pt>
                <c:pt idx="20033">
                  <c:v>0.37794060548300329</c:v>
                </c:pt>
                <c:pt idx="20034">
                  <c:v>0.37779282523100327</c:v>
                </c:pt>
                <c:pt idx="20035">
                  <c:v>0.37756376584000328</c:v>
                </c:pt>
                <c:pt idx="20036">
                  <c:v>0.37741598558800327</c:v>
                </c:pt>
                <c:pt idx="20037">
                  <c:v>0.37726820533600325</c:v>
                </c:pt>
                <c:pt idx="20038">
                  <c:v>0.37702436792000327</c:v>
                </c:pt>
                <c:pt idx="20039">
                  <c:v>0.37685442063000324</c:v>
                </c:pt>
                <c:pt idx="20040">
                  <c:v>0.37665491729000322</c:v>
                </c:pt>
                <c:pt idx="20041">
                  <c:v>0.37646280296200324</c:v>
                </c:pt>
                <c:pt idx="20042">
                  <c:v>0.37630024468500323</c:v>
                </c:pt>
                <c:pt idx="20043">
                  <c:v>0.37596773911800324</c:v>
                </c:pt>
                <c:pt idx="20044">
                  <c:v>0.37581256985300326</c:v>
                </c:pt>
                <c:pt idx="20045">
                  <c:v>0.37537661811000328</c:v>
                </c:pt>
                <c:pt idx="20046">
                  <c:v>0.37522883785800326</c:v>
                </c:pt>
                <c:pt idx="20047">
                  <c:v>0.37503672353000328</c:v>
                </c:pt>
                <c:pt idx="20048">
                  <c:v>0.37486677624000325</c:v>
                </c:pt>
                <c:pt idx="20049">
                  <c:v>0.37471899598800323</c:v>
                </c:pt>
                <c:pt idx="20050">
                  <c:v>0.37457121573600322</c:v>
                </c:pt>
                <c:pt idx="20051">
                  <c:v>0.37428304424500319</c:v>
                </c:pt>
                <c:pt idx="20052">
                  <c:v>0.37413526399300318</c:v>
                </c:pt>
                <c:pt idx="20053">
                  <c:v>0.37396531670300315</c:v>
                </c:pt>
                <c:pt idx="20054">
                  <c:v>0.37370670126200317</c:v>
                </c:pt>
                <c:pt idx="20055">
                  <c:v>0.37351458693400319</c:v>
                </c:pt>
                <c:pt idx="20056">
                  <c:v>0.37333725063200318</c:v>
                </c:pt>
                <c:pt idx="20057">
                  <c:v>0.3730564681530032</c:v>
                </c:pt>
                <c:pt idx="20058">
                  <c:v>0.37287913185100319</c:v>
                </c:pt>
                <c:pt idx="20059">
                  <c:v>0.37259096036000316</c:v>
                </c:pt>
                <c:pt idx="20060">
                  <c:v>0.37232495590600317</c:v>
                </c:pt>
                <c:pt idx="20061">
                  <c:v>0.37208850750300315</c:v>
                </c:pt>
                <c:pt idx="20062">
                  <c:v>0.37193333823800317</c:v>
                </c:pt>
                <c:pt idx="20063">
                  <c:v>0.37145305241900317</c:v>
                </c:pt>
                <c:pt idx="20064">
                  <c:v>0.37129049414200316</c:v>
                </c:pt>
                <c:pt idx="20065">
                  <c:v>0.37105404573900314</c:v>
                </c:pt>
                <c:pt idx="20066">
                  <c:v>0.37081759733600311</c:v>
                </c:pt>
                <c:pt idx="20067">
                  <c:v>0.3706180939960031</c:v>
                </c:pt>
                <c:pt idx="20068">
                  <c:v>0.37032253349200311</c:v>
                </c:pt>
                <c:pt idx="20069">
                  <c:v>0.3701599752150031</c:v>
                </c:pt>
                <c:pt idx="20070">
                  <c:v>0.37001219496300308</c:v>
                </c:pt>
                <c:pt idx="20071">
                  <c:v>0.36982746964800306</c:v>
                </c:pt>
                <c:pt idx="20072">
                  <c:v>0.36962057729500308</c:v>
                </c:pt>
                <c:pt idx="20073">
                  <c:v>0.36929546074100306</c:v>
                </c:pt>
                <c:pt idx="20074">
                  <c:v>0.36914029147600308</c:v>
                </c:pt>
                <c:pt idx="20075">
                  <c:v>0.36888906504800306</c:v>
                </c:pt>
                <c:pt idx="20076">
                  <c:v>0.36871911775800303</c:v>
                </c:pt>
                <c:pt idx="20077">
                  <c:v>0.36857133750600302</c:v>
                </c:pt>
                <c:pt idx="20078">
                  <c:v>0.36840139021600299</c:v>
                </c:pt>
                <c:pt idx="20079">
                  <c:v>0.36815755280000301</c:v>
                </c:pt>
                <c:pt idx="20080">
                  <c:v>0.36781765822100299</c:v>
                </c:pt>
                <c:pt idx="20081">
                  <c:v>0.367625543893003</c:v>
                </c:pt>
                <c:pt idx="20082">
                  <c:v>0.36744081857800298</c:v>
                </c:pt>
                <c:pt idx="20083">
                  <c:v>0.36726348227600297</c:v>
                </c:pt>
                <c:pt idx="20084">
                  <c:v>0.367004866835003</c:v>
                </c:pt>
                <c:pt idx="20085">
                  <c:v>0.36683491954500297</c:v>
                </c:pt>
                <c:pt idx="20086">
                  <c:v>0.36661324916700294</c:v>
                </c:pt>
                <c:pt idx="20087">
                  <c:v>0.36636941175100296</c:v>
                </c:pt>
                <c:pt idx="20088">
                  <c:v>0.36622163149900294</c:v>
                </c:pt>
                <c:pt idx="20089">
                  <c:v>0.36597040507100292</c:v>
                </c:pt>
                <c:pt idx="20090">
                  <c:v>0.36577829074300294</c:v>
                </c:pt>
                <c:pt idx="20091">
                  <c:v>0.36562312147800297</c:v>
                </c:pt>
                <c:pt idx="20092">
                  <c:v>0.36546795221300299</c:v>
                </c:pt>
                <c:pt idx="20093">
                  <c:v>0.36527583788500301</c:v>
                </c:pt>
                <c:pt idx="20094">
                  <c:v>0.36512066862000303</c:v>
                </c:pt>
                <c:pt idx="20095">
                  <c:v>0.36491377626700305</c:v>
                </c:pt>
                <c:pt idx="20096">
                  <c:v>0.36474382897700303</c:v>
                </c:pt>
                <c:pt idx="20097">
                  <c:v>0.36459604872500301</c:v>
                </c:pt>
                <c:pt idx="20098">
                  <c:v>0.36410837389400302</c:v>
                </c:pt>
                <c:pt idx="20099">
                  <c:v>0.36381281339000304</c:v>
                </c:pt>
                <c:pt idx="20100">
                  <c:v>0.36360592103700307</c:v>
                </c:pt>
                <c:pt idx="20101">
                  <c:v>0.36342119572200304</c:v>
                </c:pt>
                <c:pt idx="20102">
                  <c:v>0.36325863744500303</c:v>
                </c:pt>
                <c:pt idx="20103">
                  <c:v>0.363088690155003</c:v>
                </c:pt>
                <c:pt idx="20104">
                  <c:v>0.36291874286500297</c:v>
                </c:pt>
                <c:pt idx="20105">
                  <c:v>0.362763573600003</c:v>
                </c:pt>
                <c:pt idx="20106">
                  <c:v>0.36257145927200302</c:v>
                </c:pt>
                <c:pt idx="20107">
                  <c:v>0.36236456691900304</c:v>
                </c:pt>
                <c:pt idx="20108">
                  <c:v>0.36216506357900302</c:v>
                </c:pt>
                <c:pt idx="20109">
                  <c:v>0.36197294925100304</c:v>
                </c:pt>
                <c:pt idx="20110">
                  <c:v>0.36180300196100301</c:v>
                </c:pt>
                <c:pt idx="20111">
                  <c:v>0.361640443684003</c:v>
                </c:pt>
                <c:pt idx="20112">
                  <c:v>0.36144832935600302</c:v>
                </c:pt>
                <c:pt idx="20113">
                  <c:v>0.36125621502800304</c:v>
                </c:pt>
                <c:pt idx="20114">
                  <c:v>0.36107148971300301</c:v>
                </c:pt>
                <c:pt idx="20115">
                  <c:v>0.36091632044800304</c:v>
                </c:pt>
                <c:pt idx="20116">
                  <c:v>0.36072420612000305</c:v>
                </c:pt>
                <c:pt idx="20117">
                  <c:v>0.36052470278000304</c:v>
                </c:pt>
                <c:pt idx="20118">
                  <c:v>0.36034736647800303</c:v>
                </c:pt>
                <c:pt idx="20119">
                  <c:v>0.36019219721300305</c:v>
                </c:pt>
                <c:pt idx="20120">
                  <c:v>0.35987446967100306</c:v>
                </c:pt>
                <c:pt idx="20121">
                  <c:v>0.35971930040600308</c:v>
                </c:pt>
                <c:pt idx="20122">
                  <c:v>0.35955674212900307</c:v>
                </c:pt>
                <c:pt idx="20123">
                  <c:v>0.35925379261300305</c:v>
                </c:pt>
                <c:pt idx="20124">
                  <c:v>0.35905428927300304</c:v>
                </c:pt>
                <c:pt idx="20125">
                  <c:v>0.35874395074400306</c:v>
                </c:pt>
                <c:pt idx="20126">
                  <c:v>0.35858139246700305</c:v>
                </c:pt>
                <c:pt idx="20127">
                  <c:v>0.35832277702600307</c:v>
                </c:pt>
                <c:pt idx="20128">
                  <c:v>0.35813805171100305</c:v>
                </c:pt>
                <c:pt idx="20129">
                  <c:v>0.35799027145900303</c:v>
                </c:pt>
                <c:pt idx="20130">
                  <c:v>0.35758387576600303</c:v>
                </c:pt>
                <c:pt idx="20131">
                  <c:v>0.35731787131200304</c:v>
                </c:pt>
                <c:pt idx="20132">
                  <c:v>0.35714792402200302</c:v>
                </c:pt>
                <c:pt idx="20133">
                  <c:v>0.35695580969400303</c:v>
                </c:pt>
                <c:pt idx="20134">
                  <c:v>0.35663069314000301</c:v>
                </c:pt>
                <c:pt idx="20135">
                  <c:v>0.35647552387500303</c:v>
                </c:pt>
                <c:pt idx="20136">
                  <c:v>0.35623168645900305</c:v>
                </c:pt>
                <c:pt idx="20137">
                  <c:v>0.35602479410600307</c:v>
                </c:pt>
                <c:pt idx="20138">
                  <c:v>0.35567012150100308</c:v>
                </c:pt>
                <c:pt idx="20139">
                  <c:v>0.35549278519900307</c:v>
                </c:pt>
                <c:pt idx="20140">
                  <c:v>0.35529328185900305</c:v>
                </c:pt>
                <c:pt idx="20141">
                  <c:v>0.35508638950600308</c:v>
                </c:pt>
                <c:pt idx="20142">
                  <c:v>0.35490166419100305</c:v>
                </c:pt>
                <c:pt idx="20143">
                  <c:v>0.35464304875000308</c:v>
                </c:pt>
                <c:pt idx="20144">
                  <c:v>0.3544878794850031</c:v>
                </c:pt>
                <c:pt idx="20145">
                  <c:v>0.35428098713200312</c:v>
                </c:pt>
                <c:pt idx="20146">
                  <c:v>0.3540962618170031</c:v>
                </c:pt>
                <c:pt idx="20147">
                  <c:v>0.35390414748900312</c:v>
                </c:pt>
                <c:pt idx="20148">
                  <c:v>0.35372681118700311</c:v>
                </c:pt>
                <c:pt idx="20149">
                  <c:v>0.35355686389700308</c:v>
                </c:pt>
                <c:pt idx="20150">
                  <c:v>0.35338691660700305</c:v>
                </c:pt>
                <c:pt idx="20151">
                  <c:v>0.35322435833000304</c:v>
                </c:pt>
                <c:pt idx="20152">
                  <c:v>0.35302485499000302</c:v>
                </c:pt>
                <c:pt idx="20153">
                  <c:v>0.352854907700003</c:v>
                </c:pt>
                <c:pt idx="20154">
                  <c:v>0.35261845929700297</c:v>
                </c:pt>
                <c:pt idx="20155">
                  <c:v>0.35232289879300299</c:v>
                </c:pt>
                <c:pt idx="20156">
                  <c:v>0.35209383940200301</c:v>
                </c:pt>
                <c:pt idx="20157">
                  <c:v>0.35193867013700303</c:v>
                </c:pt>
                <c:pt idx="20158">
                  <c:v>0.35159138654500305</c:v>
                </c:pt>
                <c:pt idx="20159">
                  <c:v>0.35143621728000307</c:v>
                </c:pt>
                <c:pt idx="20160">
                  <c:v>0.35124410295200309</c:v>
                </c:pt>
                <c:pt idx="20161">
                  <c:v>0.35108893368700311</c:v>
                </c:pt>
                <c:pt idx="20162">
                  <c:v>0.3508894303470031</c:v>
                </c:pt>
                <c:pt idx="20163">
                  <c:v>0.35068992700700308</c:v>
                </c:pt>
                <c:pt idx="20164">
                  <c:v>0.3505347577420031</c:v>
                </c:pt>
                <c:pt idx="20165">
                  <c:v>0.35026136427600307</c:v>
                </c:pt>
                <c:pt idx="20166">
                  <c:v>0.35008402797400306</c:v>
                </c:pt>
                <c:pt idx="20167">
                  <c:v>0.34966285425600308</c:v>
                </c:pt>
                <c:pt idx="20168">
                  <c:v>0.34933773770200305</c:v>
                </c:pt>
                <c:pt idx="20169">
                  <c:v>0.34916779041200302</c:v>
                </c:pt>
                <c:pt idx="20170">
                  <c:v>0.34897567608400304</c:v>
                </c:pt>
                <c:pt idx="20171">
                  <c:v>0.34879095076900302</c:v>
                </c:pt>
                <c:pt idx="20172">
                  <c:v>0.348591447429003</c:v>
                </c:pt>
                <c:pt idx="20173">
                  <c:v>0.34832544297500301</c:v>
                </c:pt>
                <c:pt idx="20174">
                  <c:v>0.34808899457200299</c:v>
                </c:pt>
                <c:pt idx="20175">
                  <c:v>0.34778604505600297</c:v>
                </c:pt>
                <c:pt idx="20176">
                  <c:v>0.34763087579100299</c:v>
                </c:pt>
                <c:pt idx="20177">
                  <c:v>0.34747570652600301</c:v>
                </c:pt>
                <c:pt idx="20178">
                  <c:v>0.347313148249003</c:v>
                </c:pt>
                <c:pt idx="20179">
                  <c:v>0.34713581194700299</c:v>
                </c:pt>
                <c:pt idx="20180">
                  <c:v>0.34675158329200301</c:v>
                </c:pt>
                <c:pt idx="20181">
                  <c:v>0.34653730192700299</c:v>
                </c:pt>
                <c:pt idx="20182">
                  <c:v>0.34638213266200302</c:v>
                </c:pt>
                <c:pt idx="20183">
                  <c:v>0.346234352410003</c:v>
                </c:pt>
                <c:pt idx="20184">
                  <c:v>0.34590184684300301</c:v>
                </c:pt>
                <c:pt idx="20185">
                  <c:v>0.34566539844000299</c:v>
                </c:pt>
                <c:pt idx="20186">
                  <c:v>0.34544372806200296</c:v>
                </c:pt>
                <c:pt idx="20187">
                  <c:v>0.34520727965900294</c:v>
                </c:pt>
                <c:pt idx="20188">
                  <c:v>0.34502994335700293</c:v>
                </c:pt>
                <c:pt idx="20189">
                  <c:v>0.34487477409200296</c:v>
                </c:pt>
                <c:pt idx="20190">
                  <c:v>0.34469743779000295</c:v>
                </c:pt>
                <c:pt idx="20191">
                  <c:v>0.34453487951300293</c:v>
                </c:pt>
                <c:pt idx="20192">
                  <c:v>0.34432059814800292</c:v>
                </c:pt>
                <c:pt idx="20193">
                  <c:v>0.3441728178960029</c:v>
                </c:pt>
                <c:pt idx="20194">
                  <c:v>0.34398809258100288</c:v>
                </c:pt>
                <c:pt idx="20195">
                  <c:v>0.34370731010200289</c:v>
                </c:pt>
                <c:pt idx="20196">
                  <c:v>0.34354475182500288</c:v>
                </c:pt>
                <c:pt idx="20197">
                  <c:v>0.34329352539700286</c:v>
                </c:pt>
                <c:pt idx="20198">
                  <c:v>0.34312357810700284</c:v>
                </c:pt>
                <c:pt idx="20199">
                  <c:v>0.34282801760300285</c:v>
                </c:pt>
                <c:pt idx="20200">
                  <c:v>0.34268023735100284</c:v>
                </c:pt>
                <c:pt idx="20201">
                  <c:v>0.34251767907400282</c:v>
                </c:pt>
                <c:pt idx="20202">
                  <c:v>0.3423329537590028</c:v>
                </c:pt>
                <c:pt idx="20203">
                  <c:v>0.34212606140600282</c:v>
                </c:pt>
                <c:pt idx="20204">
                  <c:v>0.34189700201500284</c:v>
                </c:pt>
                <c:pt idx="20205">
                  <c:v>0.34174922176300282</c:v>
                </c:pt>
                <c:pt idx="20206">
                  <c:v>0.34155710743500284</c:v>
                </c:pt>
                <c:pt idx="20207">
                  <c:v>0.34134282607000282</c:v>
                </c:pt>
                <c:pt idx="20208">
                  <c:v>0.34118765680500285</c:v>
                </c:pt>
                <c:pt idx="20209">
                  <c:v>0.34101770951500282</c:v>
                </c:pt>
                <c:pt idx="20210">
                  <c:v>0.34082559518700284</c:v>
                </c:pt>
                <c:pt idx="20211">
                  <c:v>0.34067042592200286</c:v>
                </c:pt>
                <c:pt idx="20212">
                  <c:v>0.34050786764500285</c:v>
                </c:pt>
                <c:pt idx="20213">
                  <c:v>0.34034530936800284</c:v>
                </c:pt>
                <c:pt idx="20214">
                  <c:v>0.34016797306600283</c:v>
                </c:pt>
                <c:pt idx="20215">
                  <c:v>0.33999063676400282</c:v>
                </c:pt>
                <c:pt idx="20216">
                  <c:v>0.3398059114490028</c:v>
                </c:pt>
                <c:pt idx="20217">
                  <c:v>0.33960640810900278</c:v>
                </c:pt>
                <c:pt idx="20218">
                  <c:v>0.33936995970600276</c:v>
                </c:pt>
                <c:pt idx="20219">
                  <c:v>0.33920001241600273</c:v>
                </c:pt>
                <c:pt idx="20220">
                  <c:v>0.33903745413900271</c:v>
                </c:pt>
                <c:pt idx="20221">
                  <c:v>0.33855716832000271</c:v>
                </c:pt>
                <c:pt idx="20222">
                  <c:v>0.33833549794200268</c:v>
                </c:pt>
                <c:pt idx="20223">
                  <c:v>0.33818771769000266</c:v>
                </c:pt>
                <c:pt idx="20224">
                  <c:v>0.33801777040000264</c:v>
                </c:pt>
                <c:pt idx="20225">
                  <c:v>0.33784043409800263</c:v>
                </c:pt>
                <c:pt idx="20226">
                  <c:v>0.33768526483300265</c:v>
                </c:pt>
                <c:pt idx="20227">
                  <c:v>0.33750053951800263</c:v>
                </c:pt>
                <c:pt idx="20228">
                  <c:v>0.33732320321600262</c:v>
                </c:pt>
                <c:pt idx="20229">
                  <c:v>0.33695375258600263</c:v>
                </c:pt>
                <c:pt idx="20230">
                  <c:v>0.33676902727100261</c:v>
                </c:pt>
                <c:pt idx="20231">
                  <c:v>0.33655474590600259</c:v>
                </c:pt>
                <c:pt idx="20232">
                  <c:v>0.33638479861600257</c:v>
                </c:pt>
                <c:pt idx="20233">
                  <c:v>0.33614835021300254</c:v>
                </c:pt>
                <c:pt idx="20234">
                  <c:v>0.33593406884800253</c:v>
                </c:pt>
                <c:pt idx="20235">
                  <c:v>0.3356089522940025</c:v>
                </c:pt>
                <c:pt idx="20236">
                  <c:v>0.33537250389100248</c:v>
                </c:pt>
                <c:pt idx="20237">
                  <c:v>0.3351803895630025</c:v>
                </c:pt>
                <c:pt idx="20238">
                  <c:v>0.33502522029800252</c:v>
                </c:pt>
                <c:pt idx="20239">
                  <c:v>0.33481093893300251</c:v>
                </c:pt>
                <c:pt idx="20240">
                  <c:v>0.33458926855500248</c:v>
                </c:pt>
                <c:pt idx="20241">
                  <c:v>0.33433065311400251</c:v>
                </c:pt>
                <c:pt idx="20242">
                  <c:v>0.33416809483700249</c:v>
                </c:pt>
                <c:pt idx="20243">
                  <c:v>0.33382081124500251</c:v>
                </c:pt>
                <c:pt idx="20244">
                  <c:v>0.33362869691700253</c:v>
                </c:pt>
                <c:pt idx="20245">
                  <c:v>0.33339224851400251</c:v>
                </c:pt>
                <c:pt idx="20246">
                  <c:v>0.33317057813600248</c:v>
                </c:pt>
                <c:pt idx="20247">
                  <c:v>0.33272723738000248</c:v>
                </c:pt>
                <c:pt idx="20248">
                  <c:v>0.33246862193900251</c:v>
                </c:pt>
                <c:pt idx="20249">
                  <c:v>0.33223956254800252</c:v>
                </c:pt>
                <c:pt idx="20250">
                  <c:v>0.3319513910570025</c:v>
                </c:pt>
                <c:pt idx="20251">
                  <c:v>0.33158194042700251</c:v>
                </c:pt>
                <c:pt idx="20252">
                  <c:v>0.33127160189800253</c:v>
                </c:pt>
                <c:pt idx="20253">
                  <c:v>0.33103515349500251</c:v>
                </c:pt>
                <c:pt idx="20254">
                  <c:v>0.33085042818000249</c:v>
                </c:pt>
                <c:pt idx="20255">
                  <c:v>0.33044403248700249</c:v>
                </c:pt>
                <c:pt idx="20256">
                  <c:v>0.33019280605900247</c:v>
                </c:pt>
                <c:pt idx="20257">
                  <c:v>0.32985291148000245</c:v>
                </c:pt>
                <c:pt idx="20258">
                  <c:v>0.32966079715200247</c:v>
                </c:pt>
                <c:pt idx="20259">
                  <c:v>0.32946868282400249</c:v>
                </c:pt>
                <c:pt idx="20260">
                  <c:v>0.3289440629300025</c:v>
                </c:pt>
                <c:pt idx="20261">
                  <c:v>0.32874455959000248</c:v>
                </c:pt>
                <c:pt idx="20262">
                  <c:v>0.32859677933800246</c:v>
                </c:pt>
                <c:pt idx="20263">
                  <c:v>0.32838249797300245</c:v>
                </c:pt>
                <c:pt idx="20264">
                  <c:v>0.32804260339400243</c:v>
                </c:pt>
                <c:pt idx="20265">
                  <c:v>0.32789482314200241</c:v>
                </c:pt>
                <c:pt idx="20266">
                  <c:v>0.3277322648650024</c:v>
                </c:pt>
                <c:pt idx="20267">
                  <c:v>0.32742192633600242</c:v>
                </c:pt>
                <c:pt idx="20268">
                  <c:v>0.3272002559580024</c:v>
                </c:pt>
                <c:pt idx="20269">
                  <c:v>0.32703769768100238</c:v>
                </c:pt>
                <c:pt idx="20270">
                  <c:v>0.3267569152020024</c:v>
                </c:pt>
                <c:pt idx="20271">
                  <c:v>0.32639485358500242</c:v>
                </c:pt>
                <c:pt idx="20272">
                  <c:v>0.32616579419400243</c:v>
                </c:pt>
                <c:pt idx="20273">
                  <c:v>0.32601801394200242</c:v>
                </c:pt>
                <c:pt idx="20274">
                  <c:v>0.32582589961400243</c:v>
                </c:pt>
                <c:pt idx="20275">
                  <c:v>0.32566334133700242</c:v>
                </c:pt>
                <c:pt idx="20276">
                  <c:v>0.3253603918210024</c:v>
                </c:pt>
                <c:pt idx="20277">
                  <c:v>0.32521261156900239</c:v>
                </c:pt>
                <c:pt idx="20278">
                  <c:v>0.32500571921600241</c:v>
                </c:pt>
                <c:pt idx="20279">
                  <c:v>0.32479882686300243</c:v>
                </c:pt>
                <c:pt idx="20280">
                  <c:v>0.32456976747200245</c:v>
                </c:pt>
                <c:pt idx="20281">
                  <c:v>0.32440720919500243</c:v>
                </c:pt>
                <c:pt idx="20282">
                  <c:v>0.32396386843900243</c:v>
                </c:pt>
                <c:pt idx="20283">
                  <c:v>0.32376436509900242</c:v>
                </c:pt>
                <c:pt idx="20284">
                  <c:v>0.3236018068220024</c:v>
                </c:pt>
                <c:pt idx="20285">
                  <c:v>0.32340230348200238</c:v>
                </c:pt>
                <c:pt idx="20286">
                  <c:v>0.32319541112900241</c:v>
                </c:pt>
                <c:pt idx="20287">
                  <c:v>0.32290723963800239</c:v>
                </c:pt>
                <c:pt idx="20288">
                  <c:v>0.32264862419700241</c:v>
                </c:pt>
                <c:pt idx="20289">
                  <c:v>0.32245650986900243</c:v>
                </c:pt>
                <c:pt idx="20290">
                  <c:v>0.32229395159200241</c:v>
                </c:pt>
                <c:pt idx="20291">
                  <c:v>0.32212400430200239</c:v>
                </c:pt>
                <c:pt idx="20292">
                  <c:v>0.32183583281100236</c:v>
                </c:pt>
                <c:pt idx="20293">
                  <c:v>0.32156982835700237</c:v>
                </c:pt>
                <c:pt idx="20294">
                  <c:v>0.32112648760100237</c:v>
                </c:pt>
                <c:pt idx="20295">
                  <c:v>0.32083092709700239</c:v>
                </c:pt>
                <c:pt idx="20296">
                  <c:v>0.32061664573200238</c:v>
                </c:pt>
                <c:pt idx="20297">
                  <c:v>0.32041714239200236</c:v>
                </c:pt>
                <c:pt idx="20298">
                  <c:v>0.32022502806400238</c:v>
                </c:pt>
                <c:pt idx="20299">
                  <c:v>0.32006246978700237</c:v>
                </c:pt>
                <c:pt idx="20300">
                  <c:v>0.31987774447200235</c:v>
                </c:pt>
                <c:pt idx="20301">
                  <c:v>0.31962651804400233</c:v>
                </c:pt>
                <c:pt idx="20302">
                  <c:v>0.31929401247700234</c:v>
                </c:pt>
                <c:pt idx="20303">
                  <c:v>0.31910189814900236</c:v>
                </c:pt>
                <c:pt idx="20304">
                  <c:v>0.31884328270800238</c:v>
                </c:pt>
                <c:pt idx="20305">
                  <c:v>0.31862161233000236</c:v>
                </c:pt>
                <c:pt idx="20306">
                  <c:v>0.31842210899000234</c:v>
                </c:pt>
                <c:pt idx="20307">
                  <c:v>0.31814132651100235</c:v>
                </c:pt>
                <c:pt idx="20308">
                  <c:v>0.31789010008300234</c:v>
                </c:pt>
                <c:pt idx="20309">
                  <c:v>0.31766842970500231</c:v>
                </c:pt>
                <c:pt idx="20310">
                  <c:v>0.3174910934030023</c:v>
                </c:pt>
                <c:pt idx="20311">
                  <c:v>0.31712903178600232</c:v>
                </c:pt>
                <c:pt idx="20312">
                  <c:v>0.31693691745800234</c:v>
                </c:pt>
                <c:pt idx="20313">
                  <c:v>0.31670785806700236</c:v>
                </c:pt>
                <c:pt idx="20314">
                  <c:v>0.31650096571400238</c:v>
                </c:pt>
                <c:pt idx="20315">
                  <c:v>0.31635318546200236</c:v>
                </c:pt>
                <c:pt idx="20316">
                  <c:v>0.31610934804600238</c:v>
                </c:pt>
                <c:pt idx="20317">
                  <c:v>0.31589506668100237</c:v>
                </c:pt>
                <c:pt idx="20318">
                  <c:v>0.31566600729000238</c:v>
                </c:pt>
                <c:pt idx="20319">
                  <c:v>0.31542955888700236</c:v>
                </c:pt>
                <c:pt idx="20320">
                  <c:v>0.31526700061000235</c:v>
                </c:pt>
                <c:pt idx="20321">
                  <c:v>0.31494927306800236</c:v>
                </c:pt>
                <c:pt idx="20322">
                  <c:v>0.31468326861400236</c:v>
                </c:pt>
                <c:pt idx="20323">
                  <c:v>0.31448376527400235</c:v>
                </c:pt>
                <c:pt idx="20324">
                  <c:v>0.31432859600900237</c:v>
                </c:pt>
                <c:pt idx="20325">
                  <c:v>0.31406998056800239</c:v>
                </c:pt>
                <c:pt idx="20326">
                  <c:v>0.31384831019000237</c:v>
                </c:pt>
                <c:pt idx="20327">
                  <c:v>0.31361925079900238</c:v>
                </c:pt>
                <c:pt idx="20328">
                  <c:v>0.31340496943400237</c:v>
                </c:pt>
                <c:pt idx="20329">
                  <c:v>0.31324241115700235</c:v>
                </c:pt>
                <c:pt idx="20330">
                  <c:v>0.31308724189200238</c:v>
                </c:pt>
                <c:pt idx="20331">
                  <c:v>0.31288773855200236</c:v>
                </c:pt>
                <c:pt idx="20332">
                  <c:v>0.31273256928700238</c:v>
                </c:pt>
                <c:pt idx="20333">
                  <c:v>0.3125404549590024</c:v>
                </c:pt>
                <c:pt idx="20334">
                  <c:v>0.31228922853100238</c:v>
                </c:pt>
                <c:pt idx="20335">
                  <c:v>0.31214144827900236</c:v>
                </c:pt>
                <c:pt idx="20336">
                  <c:v>0.31175721962400238</c:v>
                </c:pt>
                <c:pt idx="20337">
                  <c:v>0.31153554924600235</c:v>
                </c:pt>
                <c:pt idx="20338">
                  <c:v>0.31138776899400233</c:v>
                </c:pt>
                <c:pt idx="20339">
                  <c:v>0.31110698651500235</c:v>
                </c:pt>
                <c:pt idx="20340">
                  <c:v>0.31093703922500232</c:v>
                </c:pt>
                <c:pt idx="20341">
                  <c:v>0.31052325452000235</c:v>
                </c:pt>
                <c:pt idx="20342">
                  <c:v>0.31035330723000232</c:v>
                </c:pt>
                <c:pt idx="20343">
                  <c:v>0.31017597092800231</c:v>
                </c:pt>
                <c:pt idx="20344">
                  <c:v>0.31002080166300233</c:v>
                </c:pt>
                <c:pt idx="20345">
                  <c:v>0.30980652029800232</c:v>
                </c:pt>
                <c:pt idx="20346">
                  <c:v>0.30959962794500234</c:v>
                </c:pt>
                <c:pt idx="20347">
                  <c:v>0.30940751361700236</c:v>
                </c:pt>
                <c:pt idx="20348">
                  <c:v>0.30912673113800238</c:v>
                </c:pt>
                <c:pt idx="20349">
                  <c:v>0.30895678384800235</c:v>
                </c:pt>
                <c:pt idx="20350">
                  <c:v>0.30874250248300233</c:v>
                </c:pt>
                <c:pt idx="20351">
                  <c:v>0.30838044086600236</c:v>
                </c:pt>
                <c:pt idx="20352">
                  <c:v>0.30818093752600234</c:v>
                </c:pt>
                <c:pt idx="20353">
                  <c:v>0.30787059899700236</c:v>
                </c:pt>
                <c:pt idx="20354">
                  <c:v>0.30770804072000235</c:v>
                </c:pt>
                <c:pt idx="20355">
                  <c:v>0.30751592639200237</c:v>
                </c:pt>
                <c:pt idx="20356">
                  <c:v>0.30730164502700236</c:v>
                </c:pt>
                <c:pt idx="20357">
                  <c:v>0.30708736366200234</c:v>
                </c:pt>
                <c:pt idx="20358">
                  <c:v>0.30691002736000234</c:v>
                </c:pt>
                <c:pt idx="20359">
                  <c:v>0.30668096796900235</c:v>
                </c:pt>
                <c:pt idx="20360">
                  <c:v>0.30651840969200234</c:v>
                </c:pt>
                <c:pt idx="20361">
                  <c:v>0.30629673931400231</c:v>
                </c:pt>
                <c:pt idx="20362">
                  <c:v>0.30612679202400228</c:v>
                </c:pt>
                <c:pt idx="20363">
                  <c:v>0.30590512164600225</c:v>
                </c:pt>
                <c:pt idx="20364">
                  <c:v>0.30552828200400223</c:v>
                </c:pt>
                <c:pt idx="20365">
                  <c:v>0.30524011051300221</c:v>
                </c:pt>
                <c:pt idx="20366">
                  <c:v>0.30489282692100222</c:v>
                </c:pt>
                <c:pt idx="20367">
                  <c:v>0.3046711565430022</c:v>
                </c:pt>
                <c:pt idx="20368">
                  <c:v>0.3041095915860022</c:v>
                </c:pt>
                <c:pt idx="20369">
                  <c:v>0.30391747725800222</c:v>
                </c:pt>
                <c:pt idx="20370">
                  <c:v>0.30376230799300225</c:v>
                </c:pt>
                <c:pt idx="20371">
                  <c:v>0.30351108156500223</c:v>
                </c:pt>
                <c:pt idx="20372">
                  <c:v>0.3031859650110022</c:v>
                </c:pt>
                <c:pt idx="20373">
                  <c:v>0.30283129240600221</c:v>
                </c:pt>
                <c:pt idx="20374">
                  <c:v>0.30260223301500222</c:v>
                </c:pt>
                <c:pt idx="20375">
                  <c:v>0.30233622856100223</c:v>
                </c:pt>
                <c:pt idx="20376">
                  <c:v>0.3021145581830022</c:v>
                </c:pt>
                <c:pt idx="20377">
                  <c:v>0.30180421965400223</c:v>
                </c:pt>
                <c:pt idx="20378">
                  <c:v>0.30141999099900224</c:v>
                </c:pt>
                <c:pt idx="20379">
                  <c:v>0.30126482173400226</c:v>
                </c:pt>
                <c:pt idx="20380">
                  <c:v>0.30104315135600224</c:v>
                </c:pt>
                <c:pt idx="20381">
                  <c:v>0.30084364801600222</c:v>
                </c:pt>
                <c:pt idx="20382">
                  <c:v>0.3006589227010022</c:v>
                </c:pt>
                <c:pt idx="20383">
                  <c:v>0.30044464133600218</c:v>
                </c:pt>
                <c:pt idx="20384">
                  <c:v>0.3002155819450022</c:v>
                </c:pt>
                <c:pt idx="20385">
                  <c:v>0.29996435551700218</c:v>
                </c:pt>
                <c:pt idx="20386">
                  <c:v>0.29977963020200216</c:v>
                </c:pt>
                <c:pt idx="20387">
                  <c:v>0.29958751587400217</c:v>
                </c:pt>
                <c:pt idx="20388">
                  <c:v>0.29934367845800219</c:v>
                </c:pt>
                <c:pt idx="20389">
                  <c:v>0.29916634215600219</c:v>
                </c:pt>
                <c:pt idx="20390">
                  <c:v>0.29901117289100221</c:v>
                </c:pt>
                <c:pt idx="20391">
                  <c:v>0.2988338365890022</c:v>
                </c:pt>
                <c:pt idx="20392">
                  <c:v>0.29860477719800221</c:v>
                </c:pt>
                <c:pt idx="20393">
                  <c:v>0.2984422189210022</c:v>
                </c:pt>
                <c:pt idx="20394">
                  <c:v>0.29825010459300222</c:v>
                </c:pt>
                <c:pt idx="20395">
                  <c:v>0.29799148915200224</c:v>
                </c:pt>
                <c:pt idx="20396">
                  <c:v>0.29778459679900227</c:v>
                </c:pt>
                <c:pt idx="20397">
                  <c:v>0.29756292642100224</c:v>
                </c:pt>
                <c:pt idx="20398">
                  <c:v>0.29734864505600223</c:v>
                </c:pt>
                <c:pt idx="20399">
                  <c:v>0.29711958566500224</c:v>
                </c:pt>
                <c:pt idx="20400">
                  <c:v>0.29687574824900226</c:v>
                </c:pt>
                <c:pt idx="20401">
                  <c:v>0.29661713280800228</c:v>
                </c:pt>
                <c:pt idx="20402">
                  <c:v>0.29638068440500226</c:v>
                </c:pt>
                <c:pt idx="20403">
                  <c:v>0.29618857007700228</c:v>
                </c:pt>
                <c:pt idx="20404">
                  <c:v>0.29601862278700225</c:v>
                </c:pt>
                <c:pt idx="20405">
                  <c:v>0.29586345352200227</c:v>
                </c:pt>
                <c:pt idx="20406">
                  <c:v>0.29561961610600229</c:v>
                </c:pt>
                <c:pt idx="20407">
                  <c:v>0.29545705782900228</c:v>
                </c:pt>
                <c:pt idx="20408">
                  <c:v>0.29520583140100226</c:v>
                </c:pt>
                <c:pt idx="20409">
                  <c:v>0.29499893904800228</c:v>
                </c:pt>
                <c:pt idx="20410">
                  <c:v>0.2947181565690023</c:v>
                </c:pt>
                <c:pt idx="20411">
                  <c:v>0.29455559829200229</c:v>
                </c:pt>
                <c:pt idx="20412">
                  <c:v>0.29431914988900226</c:v>
                </c:pt>
                <c:pt idx="20413">
                  <c:v>0.29416398062400229</c:v>
                </c:pt>
                <c:pt idx="20414">
                  <c:v>0.29399403333400226</c:v>
                </c:pt>
                <c:pt idx="20415">
                  <c:v>0.29377236295600223</c:v>
                </c:pt>
                <c:pt idx="20416">
                  <c:v>0.29360980467900222</c:v>
                </c:pt>
                <c:pt idx="20417">
                  <c:v>0.29343985738900219</c:v>
                </c:pt>
                <c:pt idx="20418">
                  <c:v>0.29328468812400221</c:v>
                </c:pt>
                <c:pt idx="20419">
                  <c:v>0.29311474083400219</c:v>
                </c:pt>
                <c:pt idx="20420">
                  <c:v>0.29296696058200217</c:v>
                </c:pt>
                <c:pt idx="20421">
                  <c:v>0.29276006822900219</c:v>
                </c:pt>
                <c:pt idx="20422">
                  <c:v>0.29261228797700217</c:v>
                </c:pt>
                <c:pt idx="20423">
                  <c:v>0.29246450772500215</c:v>
                </c:pt>
                <c:pt idx="20424">
                  <c:v>0.29225761537200218</c:v>
                </c:pt>
                <c:pt idx="20425">
                  <c:v>0.29202116696900215</c:v>
                </c:pt>
                <c:pt idx="20426">
                  <c:v>0.29187338671700214</c:v>
                </c:pt>
                <c:pt idx="20427">
                  <c:v>0.29165910535200212</c:v>
                </c:pt>
                <c:pt idx="20428">
                  <c:v>0.29146699102400214</c:v>
                </c:pt>
                <c:pt idx="20429">
                  <c:v>0.29128965472200213</c:v>
                </c:pt>
                <c:pt idx="20430">
                  <c:v>0.29101626125600211</c:v>
                </c:pt>
                <c:pt idx="20431">
                  <c:v>0.29077242384000213</c:v>
                </c:pt>
                <c:pt idx="20432">
                  <c:v>0.2905507534620021</c:v>
                </c:pt>
                <c:pt idx="20433">
                  <c:v>0.29029213802100212</c:v>
                </c:pt>
                <c:pt idx="20434">
                  <c:v>0.29008524566800215</c:v>
                </c:pt>
                <c:pt idx="20435">
                  <c:v>0.28981185220200212</c:v>
                </c:pt>
                <c:pt idx="20436">
                  <c:v>0.28965668293700214</c:v>
                </c:pt>
                <c:pt idx="20437">
                  <c:v>0.28942762354600216</c:v>
                </c:pt>
                <c:pt idx="20438">
                  <c:v>0.28922812020600214</c:v>
                </c:pt>
                <c:pt idx="20439">
                  <c:v>0.28896950476500216</c:v>
                </c:pt>
                <c:pt idx="20440">
                  <c:v>0.28874044537400217</c:v>
                </c:pt>
                <c:pt idx="20441">
                  <c:v>0.28855572005900215</c:v>
                </c:pt>
                <c:pt idx="20442">
                  <c:v>0.28840055079400218</c:v>
                </c:pt>
                <c:pt idx="20443">
                  <c:v>0.28815671337800219</c:v>
                </c:pt>
                <c:pt idx="20444">
                  <c:v>0.28794982102500222</c:v>
                </c:pt>
                <c:pt idx="20445">
                  <c:v>0.28770598360900224</c:v>
                </c:pt>
                <c:pt idx="20446">
                  <c:v>0.28752864730700223</c:v>
                </c:pt>
                <c:pt idx="20447">
                  <c:v>0.2873587000170022</c:v>
                </c:pt>
                <c:pt idx="20448">
                  <c:v>0.28708530655100217</c:v>
                </c:pt>
                <c:pt idx="20449">
                  <c:v>0.28683408012300216</c:v>
                </c:pt>
                <c:pt idx="20450">
                  <c:v>0.28664196579500217</c:v>
                </c:pt>
                <c:pt idx="20451">
                  <c:v>0.28646462949300217</c:v>
                </c:pt>
                <c:pt idx="20452">
                  <c:v>0.28629468220300214</c:v>
                </c:pt>
                <c:pt idx="20453">
                  <c:v>0.28613212392600212</c:v>
                </c:pt>
                <c:pt idx="20454">
                  <c:v>0.28597695466100215</c:v>
                </c:pt>
                <c:pt idx="20455">
                  <c:v>0.28579961835900214</c:v>
                </c:pt>
                <c:pt idx="20456">
                  <c:v>0.28561489304400212</c:v>
                </c:pt>
                <c:pt idx="20457">
                  <c:v>0.28543755674200211</c:v>
                </c:pt>
                <c:pt idx="20458">
                  <c:v>0.28523805340200209</c:v>
                </c:pt>
                <c:pt idx="20459">
                  <c:v>0.28508288413700211</c:v>
                </c:pt>
                <c:pt idx="20460">
                  <c:v>0.28476515659500212</c:v>
                </c:pt>
                <c:pt idx="20461">
                  <c:v>0.28459520930500209</c:v>
                </c:pt>
                <c:pt idx="20462">
                  <c:v>0.28440309497700211</c:v>
                </c:pt>
                <c:pt idx="20463">
                  <c:v>0.2842257586750021</c:v>
                </c:pt>
                <c:pt idx="20464">
                  <c:v>0.28396714323400213</c:v>
                </c:pt>
                <c:pt idx="20465">
                  <c:v>0.28359769260400214</c:v>
                </c:pt>
                <c:pt idx="20466">
                  <c:v>0.28319868592400216</c:v>
                </c:pt>
                <c:pt idx="20467">
                  <c:v>0.28282923529400217</c:v>
                </c:pt>
                <c:pt idx="20468">
                  <c:v>0.28267406602900219</c:v>
                </c:pt>
                <c:pt idx="20469">
                  <c:v>0.28248195170100221</c:v>
                </c:pt>
                <c:pt idx="20470">
                  <c:v>0.28218639119700223</c:v>
                </c:pt>
                <c:pt idx="20471">
                  <c:v>0.28197210983200222</c:v>
                </c:pt>
                <c:pt idx="20472">
                  <c:v>0.28161743722700222</c:v>
                </c:pt>
                <c:pt idx="20473">
                  <c:v>0.28140315586200221</c:v>
                </c:pt>
                <c:pt idx="20474">
                  <c:v>0.28115192943400219</c:v>
                </c:pt>
                <c:pt idx="20475">
                  <c:v>0.28096720411900217</c:v>
                </c:pt>
                <c:pt idx="20476">
                  <c:v>0.28080464584200215</c:v>
                </c:pt>
                <c:pt idx="20477">
                  <c:v>0.28055341941400214</c:v>
                </c:pt>
                <c:pt idx="20478">
                  <c:v>0.28035391607400212</c:v>
                </c:pt>
                <c:pt idx="20479">
                  <c:v>0.2801544127340021</c:v>
                </c:pt>
                <c:pt idx="20480">
                  <c:v>0.27993274235600207</c:v>
                </c:pt>
                <c:pt idx="20481">
                  <c:v>0.27966673790200208</c:v>
                </c:pt>
                <c:pt idx="20482">
                  <c:v>0.27944506752400206</c:v>
                </c:pt>
                <c:pt idx="20483">
                  <c:v>0.27926034220900203</c:v>
                </c:pt>
                <c:pt idx="20484">
                  <c:v>0.27903128281800205</c:v>
                </c:pt>
                <c:pt idx="20485">
                  <c:v>0.27885394651600204</c:v>
                </c:pt>
                <c:pt idx="20486">
                  <c:v>0.27865444317600202</c:v>
                </c:pt>
                <c:pt idx="20487">
                  <c:v>0.27847710687400201</c:v>
                </c:pt>
                <c:pt idx="20488">
                  <c:v>0.27821110242000202</c:v>
                </c:pt>
                <c:pt idx="20489">
                  <c:v>0.278026377105002</c:v>
                </c:pt>
                <c:pt idx="20490">
                  <c:v>0.27773820561400198</c:v>
                </c:pt>
                <c:pt idx="20491">
                  <c:v>0.277583036349002</c:v>
                </c:pt>
                <c:pt idx="20492">
                  <c:v>0.27743525609700198</c:v>
                </c:pt>
                <c:pt idx="20493">
                  <c:v>0.277191418681002</c:v>
                </c:pt>
                <c:pt idx="20494">
                  <c:v>0.27696974830300197</c:v>
                </c:pt>
                <c:pt idx="20495">
                  <c:v>0.27678502298800195</c:v>
                </c:pt>
                <c:pt idx="20496">
                  <c:v>0.27657074162300194</c:v>
                </c:pt>
                <c:pt idx="20497">
                  <c:v>0.27640818334600192</c:v>
                </c:pt>
                <c:pt idx="20498">
                  <c:v>0.2761717349430019</c:v>
                </c:pt>
                <c:pt idx="20499">
                  <c:v>0.27579489530100187</c:v>
                </c:pt>
                <c:pt idx="20500">
                  <c:v>0.27559539196100186</c:v>
                </c:pt>
                <c:pt idx="20501">
                  <c:v>0.27544022269600188</c:v>
                </c:pt>
                <c:pt idx="20502">
                  <c:v>0.27525549738100186</c:v>
                </c:pt>
                <c:pt idx="20503">
                  <c:v>0.27507077206600183</c:v>
                </c:pt>
                <c:pt idx="20504">
                  <c:v>0.27490082477600181</c:v>
                </c:pt>
                <c:pt idx="20505">
                  <c:v>0.27475304452400179</c:v>
                </c:pt>
                <c:pt idx="20506">
                  <c:v>0.27453137414600176</c:v>
                </c:pt>
                <c:pt idx="20507">
                  <c:v>0.27436881586900175</c:v>
                </c:pt>
                <c:pt idx="20508">
                  <c:v>0.27420625759200173</c:v>
                </c:pt>
                <c:pt idx="20509">
                  <c:v>0.27404369931500172</c:v>
                </c:pt>
                <c:pt idx="20510">
                  <c:v>0.27373336078600174</c:v>
                </c:pt>
                <c:pt idx="20511">
                  <c:v>0.27353385744600173</c:v>
                </c:pt>
                <c:pt idx="20512">
                  <c:v>0.2733491321310017</c:v>
                </c:pt>
                <c:pt idx="20513">
                  <c:v>0.27315701780300172</c:v>
                </c:pt>
                <c:pt idx="20514">
                  <c:v>0.2729722924880017</c:v>
                </c:pt>
                <c:pt idx="20515">
                  <c:v>0.27280973421100169</c:v>
                </c:pt>
                <c:pt idx="20516">
                  <c:v>0.27256589679500171</c:v>
                </c:pt>
                <c:pt idx="20517">
                  <c:v>0.27225555826600173</c:v>
                </c:pt>
                <c:pt idx="20518">
                  <c:v>0.27191566368700171</c:v>
                </c:pt>
                <c:pt idx="20519">
                  <c:v>0.27165704824600173</c:v>
                </c:pt>
                <c:pt idx="20520">
                  <c:v>0.27147232293100171</c:v>
                </c:pt>
                <c:pt idx="20521">
                  <c:v>0.27122109650300169</c:v>
                </c:pt>
                <c:pt idx="20522">
                  <c:v>0.27104376020100168</c:v>
                </c:pt>
                <c:pt idx="20523">
                  <c:v>0.2708147008100017</c:v>
                </c:pt>
                <c:pt idx="20524">
                  <c:v>0.27053391833100171</c:v>
                </c:pt>
                <c:pt idx="20525">
                  <c:v>0.27025313585200172</c:v>
                </c:pt>
                <c:pt idx="20526">
                  <c:v>0.27009057757500171</c:v>
                </c:pt>
                <c:pt idx="20527">
                  <c:v>0.26990585226000169</c:v>
                </c:pt>
                <c:pt idx="20528">
                  <c:v>0.26970634892000167</c:v>
                </c:pt>
                <c:pt idx="20529">
                  <c:v>0.26939601039100169</c:v>
                </c:pt>
                <c:pt idx="20530">
                  <c:v>0.26920389606300171</c:v>
                </c:pt>
                <c:pt idx="20531">
                  <c:v>0.26894528062200174</c:v>
                </c:pt>
                <c:pt idx="20532">
                  <c:v>0.26865710913100171</c:v>
                </c:pt>
                <c:pt idx="20533">
                  <c:v>0.26846499480300173</c:v>
                </c:pt>
                <c:pt idx="20534">
                  <c:v>0.26828026948800171</c:v>
                </c:pt>
                <c:pt idx="20535">
                  <c:v>0.26811032219800168</c:v>
                </c:pt>
                <c:pt idx="20536">
                  <c:v>0.26789604083300167</c:v>
                </c:pt>
                <c:pt idx="20537">
                  <c:v>0.26774826058100165</c:v>
                </c:pt>
                <c:pt idx="20538">
                  <c:v>0.26757831329100162</c:v>
                </c:pt>
                <c:pt idx="20539">
                  <c:v>0.2672384187120016</c:v>
                </c:pt>
                <c:pt idx="20540">
                  <c:v>0.26702413734700159</c:v>
                </c:pt>
                <c:pt idx="20541">
                  <c:v>0.26682463400700157</c:v>
                </c:pt>
                <c:pt idx="20542">
                  <c:v>0.26645518337700158</c:v>
                </c:pt>
                <c:pt idx="20543">
                  <c:v>0.26628523608700155</c:v>
                </c:pt>
                <c:pt idx="20544">
                  <c:v>0.26613006682200158</c:v>
                </c:pt>
                <c:pt idx="20545">
                  <c:v>0.2659231744690016</c:v>
                </c:pt>
                <c:pt idx="20546">
                  <c:v>0.26576800520400162</c:v>
                </c:pt>
                <c:pt idx="20547">
                  <c:v>0.2655685018640016</c:v>
                </c:pt>
                <c:pt idx="20548">
                  <c:v>0.26536160951100163</c:v>
                </c:pt>
                <c:pt idx="20549">
                  <c:v>0.26518427320900162</c:v>
                </c:pt>
                <c:pt idx="20550">
                  <c:v>0.26496260283100159</c:v>
                </c:pt>
                <c:pt idx="20551">
                  <c:v>0.26477787751600157</c:v>
                </c:pt>
                <c:pt idx="20552">
                  <c:v>0.26460793022600154</c:v>
                </c:pt>
                <c:pt idx="20553">
                  <c:v>0.26444537194900153</c:v>
                </c:pt>
                <c:pt idx="20554">
                  <c:v>0.2642754246590015</c:v>
                </c:pt>
                <c:pt idx="20555">
                  <c:v>0.26402419823100148</c:v>
                </c:pt>
                <c:pt idx="20556">
                  <c:v>0.2638320839030015</c:v>
                </c:pt>
                <c:pt idx="20557">
                  <c:v>0.26353652339900152</c:v>
                </c:pt>
                <c:pt idx="20558">
                  <c:v>0.2633000749960015</c:v>
                </c:pt>
                <c:pt idx="20559">
                  <c:v>0.26310796066800152</c:v>
                </c:pt>
                <c:pt idx="20560">
                  <c:v>0.26293801337800149</c:v>
                </c:pt>
                <c:pt idx="20561">
                  <c:v>0.26270156497500147</c:v>
                </c:pt>
                <c:pt idx="20562">
                  <c:v>0.26251683966000144</c:v>
                </c:pt>
                <c:pt idx="20563">
                  <c:v>0.26235428138300143</c:v>
                </c:pt>
                <c:pt idx="20564">
                  <c:v>0.26217694508100142</c:v>
                </c:pt>
                <c:pt idx="20565">
                  <c:v>0.26188138457700144</c:v>
                </c:pt>
                <c:pt idx="20566">
                  <c:v>0.26155626802300141</c:v>
                </c:pt>
                <c:pt idx="20567">
                  <c:v>0.26131981962000139</c:v>
                </c:pt>
                <c:pt idx="20568">
                  <c:v>0.26114987233000136</c:v>
                </c:pt>
                <c:pt idx="20569">
                  <c:v>0.26096514701500134</c:v>
                </c:pt>
                <c:pt idx="20570">
                  <c:v>0.26077303268700136</c:v>
                </c:pt>
                <c:pt idx="20571">
                  <c:v>0.26051441724600138</c:v>
                </c:pt>
                <c:pt idx="20572">
                  <c:v>0.2603223029180014</c:v>
                </c:pt>
                <c:pt idx="20573">
                  <c:v>0.26010063254000138</c:v>
                </c:pt>
                <c:pt idx="20574">
                  <c:v>0.25977551598600135</c:v>
                </c:pt>
                <c:pt idx="20575">
                  <c:v>0.25949473350700136</c:v>
                </c:pt>
                <c:pt idx="20576">
                  <c:v>0.25931000819200134</c:v>
                </c:pt>
                <c:pt idx="20577">
                  <c:v>0.25910311583900136</c:v>
                </c:pt>
                <c:pt idx="20578">
                  <c:v>0.25893316854900134</c:v>
                </c:pt>
                <c:pt idx="20579">
                  <c:v>0.25875583224700133</c:v>
                </c:pt>
                <c:pt idx="20580">
                  <c:v>0.25856371791900135</c:v>
                </c:pt>
                <c:pt idx="20581">
                  <c:v>0.25839377062900132</c:v>
                </c:pt>
                <c:pt idx="20582">
                  <c:v>0.25822382333900129</c:v>
                </c:pt>
                <c:pt idx="20583">
                  <c:v>0.25803909802400127</c:v>
                </c:pt>
                <c:pt idx="20584">
                  <c:v>0.25787653974700125</c:v>
                </c:pt>
                <c:pt idx="20585">
                  <c:v>0.25762531331900124</c:v>
                </c:pt>
                <c:pt idx="20586">
                  <c:v>0.25745536602900121</c:v>
                </c:pt>
                <c:pt idx="20587">
                  <c:v>0.25721152861300123</c:v>
                </c:pt>
                <c:pt idx="20588">
                  <c:v>0.25674602081900122</c:v>
                </c:pt>
                <c:pt idx="20589">
                  <c:v>0.25657607352900119</c:v>
                </c:pt>
                <c:pt idx="20590">
                  <c:v>0.25637657018900117</c:v>
                </c:pt>
                <c:pt idx="20591">
                  <c:v>0.25615489981100115</c:v>
                </c:pt>
                <c:pt idx="20592">
                  <c:v>0.25597017449600112</c:v>
                </c:pt>
                <c:pt idx="20593">
                  <c:v>0.25579283819400112</c:v>
                </c:pt>
                <c:pt idx="20594">
                  <c:v>0.25561550189200111</c:v>
                </c:pt>
                <c:pt idx="20595">
                  <c:v>0.25540122052700109</c:v>
                </c:pt>
                <c:pt idx="20596">
                  <c:v>0.25524605126200112</c:v>
                </c:pt>
                <c:pt idx="20597">
                  <c:v>0.2550317698970011</c:v>
                </c:pt>
                <c:pt idx="20598">
                  <c:v>0.25472882038100109</c:v>
                </c:pt>
                <c:pt idx="20599">
                  <c:v>0.25451453901600107</c:v>
                </c:pt>
                <c:pt idx="20600">
                  <c:v>0.25432242468800109</c:v>
                </c:pt>
                <c:pt idx="20601">
                  <c:v>0.25409336529700111</c:v>
                </c:pt>
                <c:pt idx="20602">
                  <c:v>0.25389386195700109</c:v>
                </c:pt>
                <c:pt idx="20603">
                  <c:v>0.25371652565500108</c:v>
                </c:pt>
                <c:pt idx="20604">
                  <c:v>0.25331012996200108</c:v>
                </c:pt>
                <c:pt idx="20605">
                  <c:v>0.25293329032000106</c:v>
                </c:pt>
                <c:pt idx="20606">
                  <c:v>0.25262295179100108</c:v>
                </c:pt>
                <c:pt idx="20607">
                  <c:v>0.25208355387100106</c:v>
                </c:pt>
                <c:pt idx="20608">
                  <c:v>0.25185449448000108</c:v>
                </c:pt>
                <c:pt idx="20609">
                  <c:v>0.25155154496400106</c:v>
                </c:pt>
                <c:pt idx="20610">
                  <c:v>0.25134465261100108</c:v>
                </c:pt>
                <c:pt idx="20611">
                  <c:v>0.25117470532100106</c:v>
                </c:pt>
                <c:pt idx="20612">
                  <c:v>0.25101953605600108</c:v>
                </c:pt>
                <c:pt idx="20613">
                  <c:v>0.25084219975400107</c:v>
                </c:pt>
                <c:pt idx="20614">
                  <c:v>0.25067964147700106</c:v>
                </c:pt>
                <c:pt idx="20615">
                  <c:v>0.25053186122500104</c:v>
                </c:pt>
                <c:pt idx="20616">
                  <c:v>0.25034713591000102</c:v>
                </c:pt>
                <c:pt idx="20617">
                  <c:v>0.25014024355700104</c:v>
                </c:pt>
                <c:pt idx="20618">
                  <c:v>0.24997029626700101</c:v>
                </c:pt>
                <c:pt idx="20619">
                  <c:v>0.24971168082600101</c:v>
                </c:pt>
                <c:pt idx="20620">
                  <c:v>0.24951217748600102</c:v>
                </c:pt>
                <c:pt idx="20621">
                  <c:v>0.24931267414600103</c:v>
                </c:pt>
                <c:pt idx="20622">
                  <c:v>0.24914272685600103</c:v>
                </c:pt>
                <c:pt idx="20623">
                  <c:v>0.24886933339000103</c:v>
                </c:pt>
                <c:pt idx="20624">
                  <c:v>0.24867721906200102</c:v>
                </c:pt>
                <c:pt idx="20625">
                  <c:v>0.24848510473400101</c:v>
                </c:pt>
                <c:pt idx="20626">
                  <c:v>0.24832993546900101</c:v>
                </c:pt>
                <c:pt idx="20627">
                  <c:v>0.248086098053001</c:v>
                </c:pt>
                <c:pt idx="20628">
                  <c:v>0.24793831780100101</c:v>
                </c:pt>
                <c:pt idx="20629">
                  <c:v>0.24773881446100102</c:v>
                </c:pt>
                <c:pt idx="20630">
                  <c:v>0.24753192210800101</c:v>
                </c:pt>
                <c:pt idx="20631">
                  <c:v>0.247369363831001</c:v>
                </c:pt>
                <c:pt idx="20632">
                  <c:v>0.247199416541001</c:v>
                </c:pt>
                <c:pt idx="20633">
                  <c:v>0.24703685826400099</c:v>
                </c:pt>
                <c:pt idx="20634">
                  <c:v>0.24688168899900098</c:v>
                </c:pt>
                <c:pt idx="20635">
                  <c:v>0.24673390874700099</c:v>
                </c:pt>
                <c:pt idx="20636">
                  <c:v>0.246549183432001</c:v>
                </c:pt>
                <c:pt idx="20637">
                  <c:v>0.24634229107900099</c:v>
                </c:pt>
                <c:pt idx="20638">
                  <c:v>0.246076286625001</c:v>
                </c:pt>
                <c:pt idx="20639">
                  <c:v>0.24592850637300101</c:v>
                </c:pt>
                <c:pt idx="20640">
                  <c:v>0.245751170071001</c:v>
                </c:pt>
                <c:pt idx="20641">
                  <c:v>0.245596000806001</c:v>
                </c:pt>
                <c:pt idx="20642">
                  <c:v>0.24544822055400101</c:v>
                </c:pt>
                <c:pt idx="20643">
                  <c:v>0.245241328201001</c:v>
                </c:pt>
                <c:pt idx="20644">
                  <c:v>0.245086158936001</c:v>
                </c:pt>
                <c:pt idx="20645">
                  <c:v>0.24488665559600101</c:v>
                </c:pt>
                <c:pt idx="20646">
                  <c:v>0.24468715225600102</c:v>
                </c:pt>
                <c:pt idx="20647">
                  <c:v>0.24451720496600102</c:v>
                </c:pt>
                <c:pt idx="20648">
                  <c:v>0.24432509063800101</c:v>
                </c:pt>
                <c:pt idx="20649">
                  <c:v>0.24409603124700099</c:v>
                </c:pt>
                <c:pt idx="20650">
                  <c:v>0.24391869494500099</c:v>
                </c:pt>
                <c:pt idx="20651">
                  <c:v>0.24375613666800097</c:v>
                </c:pt>
                <c:pt idx="20652">
                  <c:v>0.24343840912600098</c:v>
                </c:pt>
                <c:pt idx="20653">
                  <c:v>0.24316501566000098</c:v>
                </c:pt>
                <c:pt idx="20654">
                  <c:v>0.24299506837000098</c:v>
                </c:pt>
                <c:pt idx="20655">
                  <c:v>0.24284728811800099</c:v>
                </c:pt>
                <c:pt idx="20656">
                  <c:v>0.24268472984100098</c:v>
                </c:pt>
                <c:pt idx="20657">
                  <c:v>0.24249261551300097</c:v>
                </c:pt>
                <c:pt idx="20658">
                  <c:v>0.24213055389600097</c:v>
                </c:pt>
                <c:pt idx="20659">
                  <c:v>0.24195321759400096</c:v>
                </c:pt>
                <c:pt idx="20660">
                  <c:v>0.24175371425400097</c:v>
                </c:pt>
                <c:pt idx="20661">
                  <c:v>0.24159854498900096</c:v>
                </c:pt>
                <c:pt idx="20662">
                  <c:v>0.24137687461100096</c:v>
                </c:pt>
                <c:pt idx="20663">
                  <c:v>0.24117737127100097</c:v>
                </c:pt>
                <c:pt idx="20664">
                  <c:v>0.24100003496900096</c:v>
                </c:pt>
                <c:pt idx="20665">
                  <c:v>0.24082269866700096</c:v>
                </c:pt>
                <c:pt idx="20666">
                  <c:v>0.24061580631400095</c:v>
                </c:pt>
                <c:pt idx="20667">
                  <c:v>0.24046802606200096</c:v>
                </c:pt>
                <c:pt idx="20668">
                  <c:v>0.24026852272200097</c:v>
                </c:pt>
                <c:pt idx="20669">
                  <c:v>0.24010596444500096</c:v>
                </c:pt>
                <c:pt idx="20670">
                  <c:v>0.23986212702900095</c:v>
                </c:pt>
                <c:pt idx="20671">
                  <c:v>0.23964784566400094</c:v>
                </c:pt>
                <c:pt idx="20672">
                  <c:v>0.23935228516000093</c:v>
                </c:pt>
                <c:pt idx="20673">
                  <c:v>0.23916017083200092</c:v>
                </c:pt>
                <c:pt idx="20674">
                  <c:v>0.23900500156700091</c:v>
                </c:pt>
                <c:pt idx="20675">
                  <c:v>0.2388276652650009</c:v>
                </c:pt>
                <c:pt idx="20676">
                  <c:v>0.2386355509370009</c:v>
                </c:pt>
                <c:pt idx="20677">
                  <c:v>0.23842126957200088</c:v>
                </c:pt>
                <c:pt idx="20678">
                  <c:v>0.23825132228200088</c:v>
                </c:pt>
                <c:pt idx="20679">
                  <c:v>0.23808876400500087</c:v>
                </c:pt>
                <c:pt idx="20680">
                  <c:v>0.23788926066500088</c:v>
                </c:pt>
                <c:pt idx="20681">
                  <c:v>0.23773409140000087</c:v>
                </c:pt>
                <c:pt idx="20682">
                  <c:v>0.23757153312300086</c:v>
                </c:pt>
                <c:pt idx="20683">
                  <c:v>0.23742375287100087</c:v>
                </c:pt>
                <c:pt idx="20684">
                  <c:v>0.23712080335500088</c:v>
                </c:pt>
                <c:pt idx="20685">
                  <c:v>0.23695085606500088</c:v>
                </c:pt>
                <c:pt idx="20686">
                  <c:v>0.23673657470000087</c:v>
                </c:pt>
                <c:pt idx="20687">
                  <c:v>0.23656662741000087</c:v>
                </c:pt>
                <c:pt idx="20688">
                  <c:v>0.23633756801900085</c:v>
                </c:pt>
                <c:pt idx="20689">
                  <c:v>0.23607156356500086</c:v>
                </c:pt>
                <c:pt idx="20690">
                  <c:v>0.23590161627500086</c:v>
                </c:pt>
                <c:pt idx="20691">
                  <c:v>0.23573905799800085</c:v>
                </c:pt>
                <c:pt idx="20692">
                  <c:v>0.23556172169600084</c:v>
                </c:pt>
                <c:pt idx="20693">
                  <c:v>0.23538438539400083</c:v>
                </c:pt>
                <c:pt idx="20694">
                  <c:v>0.23518488205400084</c:v>
                </c:pt>
                <c:pt idx="20695">
                  <c:v>0.23495582266300083</c:v>
                </c:pt>
                <c:pt idx="20696">
                  <c:v>0.23480804241100084</c:v>
                </c:pt>
                <c:pt idx="20697">
                  <c:v>0.23461592808300083</c:v>
                </c:pt>
                <c:pt idx="20698">
                  <c:v>0.23445336980600082</c:v>
                </c:pt>
                <c:pt idx="20699">
                  <c:v>0.23426125547800081</c:v>
                </c:pt>
                <c:pt idx="20700">
                  <c:v>0.23409130818800081</c:v>
                </c:pt>
                <c:pt idx="20701">
                  <c:v>0.2338991938600008</c:v>
                </c:pt>
                <c:pt idx="20702">
                  <c:v>0.23372185755800079</c:v>
                </c:pt>
                <c:pt idx="20703">
                  <c:v>0.2334706311300008</c:v>
                </c:pt>
                <c:pt idx="20704">
                  <c:v>0.23327112779000081</c:v>
                </c:pt>
                <c:pt idx="20705">
                  <c:v>0.2331159585250008</c:v>
                </c:pt>
                <c:pt idx="20706">
                  <c:v>0.2329090661720008</c:v>
                </c:pt>
                <c:pt idx="20707">
                  <c:v>0.23269478480700079</c:v>
                </c:pt>
                <c:pt idx="20708">
                  <c:v>0.23248789245400078</c:v>
                </c:pt>
                <c:pt idx="20709">
                  <c:v>0.23229577812600077</c:v>
                </c:pt>
                <c:pt idx="20710">
                  <c:v>0.23205932972300078</c:v>
                </c:pt>
                <c:pt idx="20711">
                  <c:v>0.23180810329500079</c:v>
                </c:pt>
                <c:pt idx="20712">
                  <c:v>0.23151993180400079</c:v>
                </c:pt>
                <c:pt idx="20713">
                  <c:v>0.23122437130000079</c:v>
                </c:pt>
                <c:pt idx="20714">
                  <c:v>0.23091403277100078</c:v>
                </c:pt>
                <c:pt idx="20715">
                  <c:v>0.23075886350600078</c:v>
                </c:pt>
                <c:pt idx="20716">
                  <c:v>0.23055197115300077</c:v>
                </c:pt>
                <c:pt idx="20717">
                  <c:v>0.23032291176200076</c:v>
                </c:pt>
                <c:pt idx="20718">
                  <c:v>0.22999779520800076</c:v>
                </c:pt>
                <c:pt idx="20719">
                  <c:v>0.22981306989300077</c:v>
                </c:pt>
                <c:pt idx="20720">
                  <c:v>0.22960617754000076</c:v>
                </c:pt>
                <c:pt idx="20721">
                  <c:v>0.22931800604900077</c:v>
                </c:pt>
                <c:pt idx="20722">
                  <c:v>0.22908155764600077</c:v>
                </c:pt>
                <c:pt idx="20723">
                  <c:v>0.22885988726800077</c:v>
                </c:pt>
                <c:pt idx="20724">
                  <c:v>0.22866038392800078</c:v>
                </c:pt>
                <c:pt idx="20725">
                  <c:v>0.22837960144900077</c:v>
                </c:pt>
                <c:pt idx="20726">
                  <c:v>0.22815054205800075</c:v>
                </c:pt>
                <c:pt idx="20727">
                  <c:v>0.22794364970500075</c:v>
                </c:pt>
                <c:pt idx="20728">
                  <c:v>0.22779586945300076</c:v>
                </c:pt>
                <c:pt idx="20729">
                  <c:v>0.22760375512500075</c:v>
                </c:pt>
                <c:pt idx="20730">
                  <c:v>0.22738208474700075</c:v>
                </c:pt>
                <c:pt idx="20731">
                  <c:v>0.22713824733100074</c:v>
                </c:pt>
                <c:pt idx="20732">
                  <c:v>0.22681313077700074</c:v>
                </c:pt>
                <c:pt idx="20733">
                  <c:v>0.22654712632300075</c:v>
                </c:pt>
                <c:pt idx="20734">
                  <c:v>0.22634762298300076</c:v>
                </c:pt>
                <c:pt idx="20735">
                  <c:v>0.22601511741600075</c:v>
                </c:pt>
                <c:pt idx="20736">
                  <c:v>0.22578605802500074</c:v>
                </c:pt>
                <c:pt idx="20737">
                  <c:v>0.22554222060900073</c:v>
                </c:pt>
                <c:pt idx="20738">
                  <c:v>0.22523188208000072</c:v>
                </c:pt>
                <c:pt idx="20739">
                  <c:v>0.22506932380300071</c:v>
                </c:pt>
                <c:pt idx="20740">
                  <c:v>0.22474420724900071</c:v>
                </c:pt>
                <c:pt idx="20741">
                  <c:v>0.2245668709470007</c:v>
                </c:pt>
                <c:pt idx="20742">
                  <c:v>0.2243969236570007</c:v>
                </c:pt>
                <c:pt idx="20743">
                  <c:v>0.22421958735500069</c:v>
                </c:pt>
                <c:pt idx="20744">
                  <c:v>0.22401269500200069</c:v>
                </c:pt>
                <c:pt idx="20745">
                  <c:v>0.22384274771200069</c:v>
                </c:pt>
                <c:pt idx="20746">
                  <c:v>0.2236432443720007</c:v>
                </c:pt>
                <c:pt idx="20747">
                  <c:v>0.22344374103200071</c:v>
                </c:pt>
                <c:pt idx="20748">
                  <c:v>0.22324423769200072</c:v>
                </c:pt>
                <c:pt idx="20749">
                  <c:v>0.22308906842700071</c:v>
                </c:pt>
                <c:pt idx="20750">
                  <c:v>0.2228747870620007</c:v>
                </c:pt>
                <c:pt idx="20751">
                  <c:v>0.22269006174700071</c:v>
                </c:pt>
                <c:pt idx="20752">
                  <c:v>0.22250533643200071</c:v>
                </c:pt>
                <c:pt idx="20753">
                  <c:v>0.22218760889000072</c:v>
                </c:pt>
                <c:pt idx="20754">
                  <c:v>0.22194377147400071</c:v>
                </c:pt>
                <c:pt idx="20755">
                  <c:v>0.22178860220900071</c:v>
                </c:pt>
                <c:pt idx="20756">
                  <c:v>0.22158909886900072</c:v>
                </c:pt>
                <c:pt idx="20757">
                  <c:v>0.22138220651600071</c:v>
                </c:pt>
                <c:pt idx="20758">
                  <c:v>0.2212196482390007</c:v>
                </c:pt>
                <c:pt idx="20759">
                  <c:v>0.2210349229240007</c:v>
                </c:pt>
                <c:pt idx="20760">
                  <c:v>0.2208132525460007</c:v>
                </c:pt>
                <c:pt idx="20761">
                  <c:v>0.22061374920600071</c:v>
                </c:pt>
                <c:pt idx="20762">
                  <c:v>0.22045857994100071</c:v>
                </c:pt>
                <c:pt idx="20763">
                  <c:v>0.22028863265100071</c:v>
                </c:pt>
                <c:pt idx="20764">
                  <c:v>0.2201260743740007</c:v>
                </c:pt>
                <c:pt idx="20765">
                  <c:v>0.21996351609700068</c:v>
                </c:pt>
                <c:pt idx="20766">
                  <c:v>0.21980834683200068</c:v>
                </c:pt>
                <c:pt idx="20767">
                  <c:v>0.21966056658000069</c:v>
                </c:pt>
                <c:pt idx="20768">
                  <c:v>0.2195127863280007</c:v>
                </c:pt>
                <c:pt idx="20769">
                  <c:v>0.2192911159500007</c:v>
                </c:pt>
                <c:pt idx="20770">
                  <c:v>0.21901033347100068</c:v>
                </c:pt>
                <c:pt idx="20771">
                  <c:v>0.21885516420600068</c:v>
                </c:pt>
                <c:pt idx="20772">
                  <c:v>0.21865566086600069</c:v>
                </c:pt>
                <c:pt idx="20773">
                  <c:v>0.21841921246300069</c:v>
                </c:pt>
                <c:pt idx="20774">
                  <c:v>0.2182714322110007</c:v>
                </c:pt>
                <c:pt idx="20775">
                  <c:v>0.2181014849210007</c:v>
                </c:pt>
                <c:pt idx="20776">
                  <c:v>0.2178798145430007</c:v>
                </c:pt>
                <c:pt idx="20777">
                  <c:v>0.2176211991020007</c:v>
                </c:pt>
                <c:pt idx="20778">
                  <c:v>0.21736997267400071</c:v>
                </c:pt>
                <c:pt idx="20779">
                  <c:v>0.2172074143970007</c:v>
                </c:pt>
                <c:pt idx="20780">
                  <c:v>0.21677146265400069</c:v>
                </c:pt>
                <c:pt idx="20781">
                  <c:v>0.21659412635200068</c:v>
                </c:pt>
                <c:pt idx="20782">
                  <c:v>0.21641679005000067</c:v>
                </c:pt>
                <c:pt idx="20783">
                  <c:v>0.21620989769700066</c:v>
                </c:pt>
                <c:pt idx="20784">
                  <c:v>0.21600300534400066</c:v>
                </c:pt>
                <c:pt idx="20785">
                  <c:v>0.21568527780200067</c:v>
                </c:pt>
                <c:pt idx="20786">
                  <c:v>0.21538971729800066</c:v>
                </c:pt>
                <c:pt idx="20787">
                  <c:v>0.21515326889500067</c:v>
                </c:pt>
                <c:pt idx="20788">
                  <c:v>0.21497593259300066</c:v>
                </c:pt>
                <c:pt idx="20789">
                  <c:v>0.21475426221500066</c:v>
                </c:pt>
                <c:pt idx="20790">
                  <c:v>0.21456953690000066</c:v>
                </c:pt>
                <c:pt idx="20791">
                  <c:v>0.21437742257200065</c:v>
                </c:pt>
                <c:pt idx="20792">
                  <c:v>0.21410402910600065</c:v>
                </c:pt>
                <c:pt idx="20793">
                  <c:v>0.21391191477800064</c:v>
                </c:pt>
                <c:pt idx="20794">
                  <c:v>0.21366068835000065</c:v>
                </c:pt>
                <c:pt idx="20795">
                  <c:v>0.21351290809800066</c:v>
                </c:pt>
                <c:pt idx="20796">
                  <c:v>0.21324690364400067</c:v>
                </c:pt>
                <c:pt idx="20797">
                  <c:v>0.21294395412800068</c:v>
                </c:pt>
                <c:pt idx="20798">
                  <c:v>0.21276661782600068</c:v>
                </c:pt>
                <c:pt idx="20799">
                  <c:v>0.21257450349800067</c:v>
                </c:pt>
                <c:pt idx="20800">
                  <c:v>0.21236022213300065</c:v>
                </c:pt>
                <c:pt idx="20801">
                  <c:v>0.21218288583100064</c:v>
                </c:pt>
                <c:pt idx="20802">
                  <c:v>0.21193165940300066</c:v>
                </c:pt>
                <c:pt idx="20803">
                  <c:v>0.21176910112600064</c:v>
                </c:pt>
                <c:pt idx="20804">
                  <c:v>0.21154743074800064</c:v>
                </c:pt>
                <c:pt idx="20805">
                  <c:v>0.21135531642000063</c:v>
                </c:pt>
                <c:pt idx="20806">
                  <c:v>0.21112625702900062</c:v>
                </c:pt>
                <c:pt idx="20807">
                  <c:v>0.21097847677700063</c:v>
                </c:pt>
                <c:pt idx="20808">
                  <c:v>0.21073463936100062</c:v>
                </c:pt>
                <c:pt idx="20809">
                  <c:v>0.21056469207100062</c:v>
                </c:pt>
                <c:pt idx="20810">
                  <c:v>0.21034302169300062</c:v>
                </c:pt>
                <c:pt idx="20811">
                  <c:v>0.21014351835300063</c:v>
                </c:pt>
                <c:pt idx="20812">
                  <c:v>0.20996618205100062</c:v>
                </c:pt>
                <c:pt idx="20813">
                  <c:v>0.20976667871100063</c:v>
                </c:pt>
                <c:pt idx="20814">
                  <c:v>0.20958934240900062</c:v>
                </c:pt>
                <c:pt idx="20815">
                  <c:v>0.20942678413200061</c:v>
                </c:pt>
                <c:pt idx="20816">
                  <c:v>0.20919033572900061</c:v>
                </c:pt>
                <c:pt idx="20817">
                  <c:v>0.20890216423800062</c:v>
                </c:pt>
                <c:pt idx="20818">
                  <c:v>0.20871004991000061</c:v>
                </c:pt>
                <c:pt idx="20819">
                  <c:v>0.2085327136080006</c:v>
                </c:pt>
                <c:pt idx="20820">
                  <c:v>0.2083258212550006</c:v>
                </c:pt>
                <c:pt idx="20821">
                  <c:v>0.20808198383900059</c:v>
                </c:pt>
                <c:pt idx="20822">
                  <c:v>0.2077642562970006</c:v>
                </c:pt>
                <c:pt idx="20823">
                  <c:v>0.20758691999500059</c:v>
                </c:pt>
                <c:pt idx="20824">
                  <c:v>0.20736524961700059</c:v>
                </c:pt>
                <c:pt idx="20825">
                  <c:v>0.20717313528900058</c:v>
                </c:pt>
                <c:pt idx="20826">
                  <c:v>0.20700318799900058</c:v>
                </c:pt>
                <c:pt idx="20827">
                  <c:v>0.20685540774700059</c:v>
                </c:pt>
                <c:pt idx="20828">
                  <c:v>0.20664851539400059</c:v>
                </c:pt>
                <c:pt idx="20829">
                  <c:v>0.20630123180200058</c:v>
                </c:pt>
                <c:pt idx="20830">
                  <c:v>0.20590222512200057</c:v>
                </c:pt>
                <c:pt idx="20831">
                  <c:v>0.20564360968100057</c:v>
                </c:pt>
                <c:pt idx="20832">
                  <c:v>0.20540716127800057</c:v>
                </c:pt>
                <c:pt idx="20833">
                  <c:v>0.20520765793800058</c:v>
                </c:pt>
                <c:pt idx="20834">
                  <c:v>0.20503032163600057</c:v>
                </c:pt>
                <c:pt idx="20835">
                  <c:v>0.20487515237100057</c:v>
                </c:pt>
                <c:pt idx="20836">
                  <c:v>0.20471998310600056</c:v>
                </c:pt>
                <c:pt idx="20837">
                  <c:v>0.20449092371500055</c:v>
                </c:pt>
                <c:pt idx="20838">
                  <c:v>0.20434314346300056</c:v>
                </c:pt>
                <c:pt idx="20839">
                  <c:v>0.20410669506000056</c:v>
                </c:pt>
                <c:pt idx="20840">
                  <c:v>0.20395152579500056</c:v>
                </c:pt>
                <c:pt idx="20841">
                  <c:v>0.20376680048000056</c:v>
                </c:pt>
                <c:pt idx="20842">
                  <c:v>0.20361902022800057</c:v>
                </c:pt>
                <c:pt idx="20843">
                  <c:v>0.20333823774900056</c:v>
                </c:pt>
                <c:pt idx="20844">
                  <c:v>0.20310178934600057</c:v>
                </c:pt>
                <c:pt idx="20845">
                  <c:v>0.20290228600600058</c:v>
                </c:pt>
                <c:pt idx="20846">
                  <c:v>0.20272494970400057</c:v>
                </c:pt>
                <c:pt idx="20847">
                  <c:v>0.20252544636400058</c:v>
                </c:pt>
                <c:pt idx="20848">
                  <c:v>0.20237027709900057</c:v>
                </c:pt>
                <c:pt idx="20849">
                  <c:v>0.20217816277100056</c:v>
                </c:pt>
                <c:pt idx="20850">
                  <c:v>0.20201560449400055</c:v>
                </c:pt>
                <c:pt idx="20851">
                  <c:v>0.20180132312900054</c:v>
                </c:pt>
                <c:pt idx="20852">
                  <c:v>0.20157965275100054</c:v>
                </c:pt>
                <c:pt idx="20853">
                  <c:v>0.20142448348600053</c:v>
                </c:pt>
                <c:pt idx="20854">
                  <c:v>0.20126931422100053</c:v>
                </c:pt>
                <c:pt idx="20855">
                  <c:v>0.20108458890600053</c:v>
                </c:pt>
                <c:pt idx="20856">
                  <c:v>0.20092203062900052</c:v>
                </c:pt>
                <c:pt idx="20857">
                  <c:v>0.20072252728900053</c:v>
                </c:pt>
                <c:pt idx="20858">
                  <c:v>0.20053041296100052</c:v>
                </c:pt>
                <c:pt idx="20859">
                  <c:v>0.20022746344500053</c:v>
                </c:pt>
                <c:pt idx="20860">
                  <c:v>0.20001318208000052</c:v>
                </c:pt>
                <c:pt idx="20861">
                  <c:v>0.19981367874000053</c:v>
                </c:pt>
                <c:pt idx="20862">
                  <c:v>0.19947378416100053</c:v>
                </c:pt>
                <c:pt idx="20863">
                  <c:v>0.19931861489600053</c:v>
                </c:pt>
                <c:pt idx="20864">
                  <c:v>0.19908955550500052</c:v>
                </c:pt>
                <c:pt idx="20865">
                  <c:v>0.1989269972280005</c:v>
                </c:pt>
                <c:pt idx="20866">
                  <c:v>0.19874966092600049</c:v>
                </c:pt>
                <c:pt idx="20867">
                  <c:v>0.1984836564720005</c:v>
                </c:pt>
                <c:pt idx="20868">
                  <c:v>0.19829893115700051</c:v>
                </c:pt>
                <c:pt idx="20869">
                  <c:v>0.19815115090500052</c:v>
                </c:pt>
                <c:pt idx="20870">
                  <c:v>0.19795903657700051</c:v>
                </c:pt>
                <c:pt idx="20871">
                  <c:v>0.1977669222490005</c:v>
                </c:pt>
                <c:pt idx="20872">
                  <c:v>0.19753786285800048</c:v>
                </c:pt>
                <c:pt idx="20873">
                  <c:v>0.19733835951800049</c:v>
                </c:pt>
                <c:pt idx="20874">
                  <c:v>0.19716102321600049</c:v>
                </c:pt>
                <c:pt idx="20875">
                  <c:v>0.19693935283800049</c:v>
                </c:pt>
                <c:pt idx="20876">
                  <c:v>0.19674723851000048</c:v>
                </c:pt>
                <c:pt idx="20877">
                  <c:v>0.19656251319500048</c:v>
                </c:pt>
                <c:pt idx="20878">
                  <c:v>0.19640734393000048</c:v>
                </c:pt>
                <c:pt idx="20879">
                  <c:v>0.19620784059000049</c:v>
                </c:pt>
                <c:pt idx="20880">
                  <c:v>0.1960600603380005</c:v>
                </c:pt>
                <c:pt idx="20881">
                  <c:v>0.19591228008600051</c:v>
                </c:pt>
                <c:pt idx="20882">
                  <c:v>0.1957201657580005</c:v>
                </c:pt>
                <c:pt idx="20883">
                  <c:v>0.1955354404430005</c:v>
                </c:pt>
                <c:pt idx="20884">
                  <c:v>0.19529899204000051</c:v>
                </c:pt>
                <c:pt idx="20885">
                  <c:v>0.19513643376300049</c:v>
                </c:pt>
                <c:pt idx="20886">
                  <c:v>0.1946930930070005</c:v>
                </c:pt>
                <c:pt idx="20887">
                  <c:v>0.1945453127550005</c:v>
                </c:pt>
                <c:pt idx="20888">
                  <c:v>0.1942866973140005</c:v>
                </c:pt>
                <c:pt idx="20889">
                  <c:v>0.19405024891100051</c:v>
                </c:pt>
                <c:pt idx="20890">
                  <c:v>0.19385074557100052</c:v>
                </c:pt>
                <c:pt idx="20891">
                  <c:v>0.1936881872940005</c:v>
                </c:pt>
                <c:pt idx="20892">
                  <c:v>0.1934812949410005</c:v>
                </c:pt>
                <c:pt idx="20893">
                  <c:v>0.19325223555000048</c:v>
                </c:pt>
                <c:pt idx="20894">
                  <c:v>0.19298623109600049</c:v>
                </c:pt>
                <c:pt idx="20895">
                  <c:v>0.19279411676800048</c:v>
                </c:pt>
                <c:pt idx="20896">
                  <c:v>0.19261678046600048</c:v>
                </c:pt>
                <c:pt idx="20897">
                  <c:v>0.19246161120100047</c:v>
                </c:pt>
                <c:pt idx="20898">
                  <c:v>0.19228427489900046</c:v>
                </c:pt>
                <c:pt idx="20899">
                  <c:v>0.19201827044500047</c:v>
                </c:pt>
                <c:pt idx="20900">
                  <c:v>0.19187049019300048</c:v>
                </c:pt>
                <c:pt idx="20901">
                  <c:v>0.19171532092800048</c:v>
                </c:pt>
                <c:pt idx="20902">
                  <c:v>0.19156754067600049</c:v>
                </c:pt>
                <c:pt idx="20903">
                  <c:v>0.19133109227300049</c:v>
                </c:pt>
                <c:pt idx="20904">
                  <c:v>0.1910650878190005</c:v>
                </c:pt>
                <c:pt idx="20905">
                  <c:v>0.19085080645400049</c:v>
                </c:pt>
                <c:pt idx="20906">
                  <c:v>0.19068824817700047</c:v>
                </c:pt>
                <c:pt idx="20907">
                  <c:v>0.19054046792500048</c:v>
                </c:pt>
                <c:pt idx="20908">
                  <c:v>0.19029663050900048</c:v>
                </c:pt>
                <c:pt idx="20909">
                  <c:v>0.19011929420700047</c:v>
                </c:pt>
                <c:pt idx="20910">
                  <c:v>0.18991979086700048</c:v>
                </c:pt>
                <c:pt idx="20911">
                  <c:v>0.18972028752700049</c:v>
                </c:pt>
                <c:pt idx="20912">
                  <c:v>0.1895725072750005</c:v>
                </c:pt>
                <c:pt idx="20913">
                  <c:v>0.18940994899800048</c:v>
                </c:pt>
                <c:pt idx="20914">
                  <c:v>0.18918088960700047</c:v>
                </c:pt>
                <c:pt idx="20915">
                  <c:v>0.18898877527900046</c:v>
                </c:pt>
                <c:pt idx="20916">
                  <c:v>0.18883360601400045</c:v>
                </c:pt>
                <c:pt idx="20917">
                  <c:v>0.18864149168600045</c:v>
                </c:pt>
                <c:pt idx="20918">
                  <c:v>0.18847893340900043</c:v>
                </c:pt>
                <c:pt idx="20919">
                  <c:v>0.18828681908100042</c:v>
                </c:pt>
                <c:pt idx="20920">
                  <c:v>0.18807253771600041</c:v>
                </c:pt>
                <c:pt idx="20921">
                  <c:v>0.1878804233880004</c:v>
                </c:pt>
                <c:pt idx="20922">
                  <c:v>0.18768830906000039</c:v>
                </c:pt>
                <c:pt idx="20923">
                  <c:v>0.18747402769500038</c:v>
                </c:pt>
                <c:pt idx="20924">
                  <c:v>0.18731885843000037</c:v>
                </c:pt>
                <c:pt idx="20925">
                  <c:v>0.18713413311500038</c:v>
                </c:pt>
                <c:pt idx="20926">
                  <c:v>0.18694940780000038</c:v>
                </c:pt>
                <c:pt idx="20927">
                  <c:v>0.18677207149800037</c:v>
                </c:pt>
                <c:pt idx="20928">
                  <c:v>0.18657256815800038</c:v>
                </c:pt>
                <c:pt idx="20929">
                  <c:v>0.18631395271700038</c:v>
                </c:pt>
                <c:pt idx="20930">
                  <c:v>0.18609967135200037</c:v>
                </c:pt>
                <c:pt idx="20931">
                  <c:v>0.18577455479800037</c:v>
                </c:pt>
                <c:pt idx="20932">
                  <c:v>0.18555288442000037</c:v>
                </c:pt>
                <c:pt idx="20933">
                  <c:v>0.18539032614300036</c:v>
                </c:pt>
                <c:pt idx="20934">
                  <c:v>0.18509476563900035</c:v>
                </c:pt>
                <c:pt idx="20935">
                  <c:v>0.18482137217300035</c:v>
                </c:pt>
                <c:pt idx="20936">
                  <c:v>0.18462186883300036</c:v>
                </c:pt>
                <c:pt idx="20937">
                  <c:v>0.18442236549300037</c:v>
                </c:pt>
                <c:pt idx="20938">
                  <c:v>0.18423025116500036</c:v>
                </c:pt>
                <c:pt idx="20939">
                  <c:v>0.18388296757300035</c:v>
                </c:pt>
                <c:pt idx="20940">
                  <c:v>0.18362435213200035</c:v>
                </c:pt>
                <c:pt idx="20941">
                  <c:v>0.18344701583000034</c:v>
                </c:pt>
                <c:pt idx="20942">
                  <c:v>0.18328445755300032</c:v>
                </c:pt>
                <c:pt idx="20943">
                  <c:v>0.18313667730100033</c:v>
                </c:pt>
                <c:pt idx="20944">
                  <c:v>0.18294456297300032</c:v>
                </c:pt>
                <c:pt idx="20945">
                  <c:v>0.18271550358200031</c:v>
                </c:pt>
                <c:pt idx="20946">
                  <c:v>0.18256772333000032</c:v>
                </c:pt>
                <c:pt idx="20947">
                  <c:v>0.18230910788900032</c:v>
                </c:pt>
                <c:pt idx="20948">
                  <c:v>0.18216132763700033</c:v>
                </c:pt>
                <c:pt idx="20949">
                  <c:v>0.18200615837200032</c:v>
                </c:pt>
                <c:pt idx="20950">
                  <c:v>0.18182882207000031</c:v>
                </c:pt>
                <c:pt idx="20951">
                  <c:v>0.1816367077420003</c:v>
                </c:pt>
                <c:pt idx="20952">
                  <c:v>0.18140764835100029</c:v>
                </c:pt>
                <c:pt idx="20953">
                  <c:v>0.18125247908600028</c:v>
                </c:pt>
                <c:pt idx="20954">
                  <c:v>0.18097908562000029</c:v>
                </c:pt>
                <c:pt idx="20955">
                  <c:v>0.18076480425500027</c:v>
                </c:pt>
                <c:pt idx="20956">
                  <c:v>0.18057268992700026</c:v>
                </c:pt>
                <c:pt idx="20957">
                  <c:v>0.18042490967500027</c:v>
                </c:pt>
                <c:pt idx="20958">
                  <c:v>0.18024757337300026</c:v>
                </c:pt>
                <c:pt idx="20959">
                  <c:v>0.18006284805800027</c:v>
                </c:pt>
                <c:pt idx="20960">
                  <c:v>0.17987073373000026</c:v>
                </c:pt>
                <c:pt idx="20961">
                  <c:v>0.17972295347800027</c:v>
                </c:pt>
                <c:pt idx="20962">
                  <c:v>0.17951606112500026</c:v>
                </c:pt>
                <c:pt idx="20963">
                  <c:v>0.17930916877200026</c:v>
                </c:pt>
                <c:pt idx="20964">
                  <c:v>0.17915399950700026</c:v>
                </c:pt>
                <c:pt idx="20965">
                  <c:v>0.17900621925500027</c:v>
                </c:pt>
                <c:pt idx="20966">
                  <c:v>0.17880671591500027</c:v>
                </c:pt>
                <c:pt idx="20967">
                  <c:v>0.17862199060000028</c:v>
                </c:pt>
                <c:pt idx="20968">
                  <c:v>0.17845943232300027</c:v>
                </c:pt>
                <c:pt idx="20969">
                  <c:v>0.17821559490700026</c:v>
                </c:pt>
                <c:pt idx="20970">
                  <c:v>0.17801609156700027</c:v>
                </c:pt>
                <c:pt idx="20971">
                  <c:v>0.17785353329000025</c:v>
                </c:pt>
                <c:pt idx="20972">
                  <c:v>0.17763925192500024</c:v>
                </c:pt>
                <c:pt idx="20973">
                  <c:v>0.17745452661000025</c:v>
                </c:pt>
                <c:pt idx="20974">
                  <c:v>0.17729935734500024</c:v>
                </c:pt>
                <c:pt idx="20975">
                  <c:v>0.17713679906800023</c:v>
                </c:pt>
                <c:pt idx="20976">
                  <c:v>0.17697424079100021</c:v>
                </c:pt>
                <c:pt idx="20977">
                  <c:v>0.17672301436300022</c:v>
                </c:pt>
                <c:pt idx="20978">
                  <c:v>0.17652351102300023</c:v>
                </c:pt>
                <c:pt idx="20979">
                  <c:v>0.17623533953200024</c:v>
                </c:pt>
                <c:pt idx="20980">
                  <c:v>0.17602844717900024</c:v>
                </c:pt>
                <c:pt idx="20981">
                  <c:v>0.17588066692700025</c:v>
                </c:pt>
                <c:pt idx="20982">
                  <c:v>0.17564421852400025</c:v>
                </c:pt>
                <c:pt idx="20983">
                  <c:v>0.17548904925900025</c:v>
                </c:pt>
                <c:pt idx="20984">
                  <c:v>0.17534126900700026</c:v>
                </c:pt>
                <c:pt idx="20985">
                  <c:v>0.17515654369200026</c:v>
                </c:pt>
                <c:pt idx="20986">
                  <c:v>0.17491270627600025</c:v>
                </c:pt>
                <c:pt idx="20987">
                  <c:v>0.17475014799900024</c:v>
                </c:pt>
                <c:pt idx="20988">
                  <c:v>0.17455064465900025</c:v>
                </c:pt>
                <c:pt idx="20989">
                  <c:v>0.17438808638200023</c:v>
                </c:pt>
                <c:pt idx="20990">
                  <c:v>0.17421075008000023</c:v>
                </c:pt>
                <c:pt idx="20991">
                  <c:v>0.17403341377800022</c:v>
                </c:pt>
                <c:pt idx="20992">
                  <c:v>0.17388563352600023</c:v>
                </c:pt>
                <c:pt idx="20993">
                  <c:v>0.17373785327400024</c:v>
                </c:pt>
                <c:pt idx="20994">
                  <c:v>0.17350140487100024</c:v>
                </c:pt>
                <c:pt idx="20995">
                  <c:v>0.17335362461900025</c:v>
                </c:pt>
                <c:pt idx="20996">
                  <c:v>0.17317628831700024</c:v>
                </c:pt>
                <c:pt idx="20997">
                  <c:v>0.17298417398900023</c:v>
                </c:pt>
                <c:pt idx="20998">
                  <c:v>0.17281422669900023</c:v>
                </c:pt>
                <c:pt idx="20999">
                  <c:v>0.17260733434600023</c:v>
                </c:pt>
                <c:pt idx="21000">
                  <c:v>0.17241522001800022</c:v>
                </c:pt>
                <c:pt idx="21001">
                  <c:v>0.17223788371600021</c:v>
                </c:pt>
                <c:pt idx="21002">
                  <c:v>0.1720753254390002</c:v>
                </c:pt>
                <c:pt idx="21003">
                  <c:v>0.17186843308600019</c:v>
                </c:pt>
                <c:pt idx="21004">
                  <c:v>0.17169109678400019</c:v>
                </c:pt>
                <c:pt idx="21005">
                  <c:v>0.17149898245600018</c:v>
                </c:pt>
                <c:pt idx="21006">
                  <c:v>0.17135120220400019</c:v>
                </c:pt>
                <c:pt idx="21007">
                  <c:v>0.1712034219520002</c:v>
                </c:pt>
                <c:pt idx="21008">
                  <c:v>0.1710186966370002</c:v>
                </c:pt>
                <c:pt idx="21009">
                  <c:v>0.17076747020900021</c:v>
                </c:pt>
                <c:pt idx="21010">
                  <c:v>0.17056796686900022</c:v>
                </c:pt>
                <c:pt idx="21011">
                  <c:v>0.17042018661700023</c:v>
                </c:pt>
                <c:pt idx="21012">
                  <c:v>0.17018373821400024</c:v>
                </c:pt>
                <c:pt idx="21013">
                  <c:v>0.17003595796200024</c:v>
                </c:pt>
                <c:pt idx="21014">
                  <c:v>0.16986601067200024</c:v>
                </c:pt>
                <c:pt idx="21015">
                  <c:v>0.16968128535700025</c:v>
                </c:pt>
                <c:pt idx="21016">
                  <c:v>0.16951133806700025</c:v>
                </c:pt>
                <c:pt idx="21017">
                  <c:v>0.16935616880200025</c:v>
                </c:pt>
                <c:pt idx="21018">
                  <c:v>0.16920838855000025</c:v>
                </c:pt>
                <c:pt idx="21019">
                  <c:v>0.16898671817200026</c:v>
                </c:pt>
                <c:pt idx="21020">
                  <c:v>0.16875765878100024</c:v>
                </c:pt>
                <c:pt idx="21021">
                  <c:v>0.16846948729000025</c:v>
                </c:pt>
                <c:pt idx="21022">
                  <c:v>0.16829954000000025</c:v>
                </c:pt>
                <c:pt idx="21023">
                  <c:v>0.16812959271000025</c:v>
                </c:pt>
                <c:pt idx="21024">
                  <c:v>0.16795225640800024</c:v>
                </c:pt>
                <c:pt idx="21025">
                  <c:v>0.16779708714300023</c:v>
                </c:pt>
                <c:pt idx="21026">
                  <c:v>0.16747935960100024</c:v>
                </c:pt>
                <c:pt idx="21027">
                  <c:v>0.16724291119800025</c:v>
                </c:pt>
                <c:pt idx="21028">
                  <c:v>0.16704340785800026</c:v>
                </c:pt>
                <c:pt idx="21029">
                  <c:v>0.16689562760600027</c:v>
                </c:pt>
                <c:pt idx="21030">
                  <c:v>0.16671829130400026</c:v>
                </c:pt>
                <c:pt idx="21031">
                  <c:v>0.16656312203900026</c:v>
                </c:pt>
                <c:pt idx="21032">
                  <c:v>0.16641534178700026</c:v>
                </c:pt>
                <c:pt idx="21033">
                  <c:v>0.16626756153500027</c:v>
                </c:pt>
                <c:pt idx="21034">
                  <c:v>0.16609022523300027</c:v>
                </c:pt>
                <c:pt idx="21035">
                  <c:v>0.16594244498100028</c:v>
                </c:pt>
                <c:pt idx="21036">
                  <c:v>0.16576510867900027</c:v>
                </c:pt>
                <c:pt idx="21037">
                  <c:v>0.16559516138900027</c:v>
                </c:pt>
                <c:pt idx="21038">
                  <c:v>0.16542521409900027</c:v>
                </c:pt>
                <c:pt idx="21039">
                  <c:v>0.16516659865800026</c:v>
                </c:pt>
                <c:pt idx="21040">
                  <c:v>0.16498187334300027</c:v>
                </c:pt>
                <c:pt idx="21041">
                  <c:v>0.16481931506600025</c:v>
                </c:pt>
                <c:pt idx="21042">
                  <c:v>0.16466414580100025</c:v>
                </c:pt>
                <c:pt idx="21043">
                  <c:v>0.16451636554900026</c:v>
                </c:pt>
                <c:pt idx="21044">
                  <c:v>0.16433164023400026</c:v>
                </c:pt>
                <c:pt idx="21045">
                  <c:v>0.16410258084300025</c:v>
                </c:pt>
                <c:pt idx="21046">
                  <c:v>0.16387352145200024</c:v>
                </c:pt>
                <c:pt idx="21047">
                  <c:v>0.16365924008700022</c:v>
                </c:pt>
                <c:pt idx="21048">
                  <c:v>0.16348190378500022</c:v>
                </c:pt>
                <c:pt idx="21049">
                  <c:v>0.1631493982180002</c:v>
                </c:pt>
                <c:pt idx="21050">
                  <c:v>0.16294989487800021</c:v>
                </c:pt>
                <c:pt idx="21051">
                  <c:v>0.16276516956300022</c:v>
                </c:pt>
                <c:pt idx="21052">
                  <c:v>0.16257305523500021</c:v>
                </c:pt>
                <c:pt idx="21053">
                  <c:v>0.1623957189330002</c:v>
                </c:pt>
                <c:pt idx="21054">
                  <c:v>0.16224054966800019</c:v>
                </c:pt>
                <c:pt idx="21055">
                  <c:v>0.1620410463280002</c:v>
                </c:pt>
                <c:pt idx="21056">
                  <c:v>0.16189326607600021</c:v>
                </c:pt>
                <c:pt idx="21057">
                  <c:v>0.1616124835970002</c:v>
                </c:pt>
                <c:pt idx="21058">
                  <c:v>0.16144992532000019</c:v>
                </c:pt>
                <c:pt idx="21059">
                  <c:v>0.1611839208660002</c:v>
                </c:pt>
                <c:pt idx="21060">
                  <c:v>0.16102136258900018</c:v>
                </c:pt>
                <c:pt idx="21061">
                  <c:v>0.16087358233700019</c:v>
                </c:pt>
                <c:pt idx="21062">
                  <c:v>0.1607258020850002</c:v>
                </c:pt>
                <c:pt idx="21063">
                  <c:v>0.16053368775700019</c:v>
                </c:pt>
                <c:pt idx="21064">
                  <c:v>0.16035635145500018</c:v>
                </c:pt>
                <c:pt idx="21065">
                  <c:v>0.16015684811500019</c:v>
                </c:pt>
                <c:pt idx="21066">
                  <c:v>0.1600090678630002</c:v>
                </c:pt>
                <c:pt idx="21067">
                  <c:v>0.15981695353500019</c:v>
                </c:pt>
                <c:pt idx="21068">
                  <c:v>0.15951400401900021</c:v>
                </c:pt>
                <c:pt idx="21069">
                  <c:v>0.15929972265400019</c:v>
                </c:pt>
                <c:pt idx="21070">
                  <c:v>0.15907805227600019</c:v>
                </c:pt>
                <c:pt idx="21071">
                  <c:v>0.15878249177200018</c:v>
                </c:pt>
                <c:pt idx="21072">
                  <c:v>0.15859776645700019</c:v>
                </c:pt>
                <c:pt idx="21073">
                  <c:v>0.15844259719200018</c:v>
                </c:pt>
                <c:pt idx="21074">
                  <c:v>0.15825048286400017</c:v>
                </c:pt>
                <c:pt idx="21075">
                  <c:v>0.15807314656200017</c:v>
                </c:pt>
                <c:pt idx="21076">
                  <c:v>0.15784408717100015</c:v>
                </c:pt>
                <c:pt idx="21077">
                  <c:v>0.15766675086900014</c:v>
                </c:pt>
                <c:pt idx="21078">
                  <c:v>0.15751158160400014</c:v>
                </c:pt>
                <c:pt idx="21079">
                  <c:v>0.15728991122600014</c:v>
                </c:pt>
                <c:pt idx="21080">
                  <c:v>0.15711257492400013</c:v>
                </c:pt>
                <c:pt idx="21081">
                  <c:v>0.15690568257100013</c:v>
                </c:pt>
                <c:pt idx="21082">
                  <c:v>0.15643278576500014</c:v>
                </c:pt>
                <c:pt idx="21083">
                  <c:v>0.15618894834900013</c:v>
                </c:pt>
                <c:pt idx="21084">
                  <c:v>0.15604116809700014</c:v>
                </c:pt>
                <c:pt idx="21085">
                  <c:v>0.15582688673200012</c:v>
                </c:pt>
                <c:pt idx="21086">
                  <c:v>0.15552393721600014</c:v>
                </c:pt>
                <c:pt idx="21087">
                  <c:v>0.15529487782500012</c:v>
                </c:pt>
                <c:pt idx="21088">
                  <c:v>0.15512493053500012</c:v>
                </c:pt>
                <c:pt idx="21089">
                  <c:v>0.15493281620700011</c:v>
                </c:pt>
                <c:pt idx="21090">
                  <c:v>0.15459292162800012</c:v>
                </c:pt>
                <c:pt idx="21091">
                  <c:v>0.15437864026300011</c:v>
                </c:pt>
                <c:pt idx="21092">
                  <c:v>0.15417913692300012</c:v>
                </c:pt>
                <c:pt idx="21093">
                  <c:v>0.15403135667100012</c:v>
                </c:pt>
                <c:pt idx="21094">
                  <c:v>0.15388357641900013</c:v>
                </c:pt>
                <c:pt idx="21095">
                  <c:v>0.15367668406600013</c:v>
                </c:pt>
                <c:pt idx="21096">
                  <c:v>0.15344762467500012</c:v>
                </c:pt>
                <c:pt idx="21097">
                  <c:v>0.15325551034700011</c:v>
                </c:pt>
                <c:pt idx="21098">
                  <c:v>0.15307078503200011</c:v>
                </c:pt>
                <c:pt idx="21099">
                  <c:v>0.15287128169200012</c:v>
                </c:pt>
                <c:pt idx="21100">
                  <c:v>0.15267177835200013</c:v>
                </c:pt>
                <c:pt idx="21101">
                  <c:v>0.15250922007500012</c:v>
                </c:pt>
                <c:pt idx="21102">
                  <c:v>0.15231710574700011</c:v>
                </c:pt>
                <c:pt idx="21103">
                  <c:v>0.1521397694450001</c:v>
                </c:pt>
                <c:pt idx="21104">
                  <c:v>0.15187376499100011</c:v>
                </c:pt>
                <c:pt idx="21105">
                  <c:v>0.15158559350000012</c:v>
                </c:pt>
                <c:pt idx="21106">
                  <c:v>0.15116441978200013</c:v>
                </c:pt>
                <c:pt idx="21107">
                  <c:v>0.15091319335400014</c:v>
                </c:pt>
                <c:pt idx="21108">
                  <c:v>0.15068413396300012</c:v>
                </c:pt>
                <c:pt idx="21109">
                  <c:v>0.15040335148400011</c:v>
                </c:pt>
                <c:pt idx="21110">
                  <c:v>0.15023340419400011</c:v>
                </c:pt>
                <c:pt idx="21111">
                  <c:v>0.15000434480300009</c:v>
                </c:pt>
                <c:pt idx="21112">
                  <c:v>0.1497678964000001</c:v>
                </c:pt>
                <c:pt idx="21113">
                  <c:v>0.14962011614800011</c:v>
                </c:pt>
                <c:pt idx="21114">
                  <c:v>0.1493910567570001</c:v>
                </c:pt>
                <c:pt idx="21115">
                  <c:v>0.14924327650500011</c:v>
                </c:pt>
                <c:pt idx="21116">
                  <c:v>0.14905855119000011</c:v>
                </c:pt>
                <c:pt idx="21117">
                  <c:v>0.14890338192500011</c:v>
                </c:pt>
                <c:pt idx="21118">
                  <c:v>0.1487482126600001</c:v>
                </c:pt>
                <c:pt idx="21119">
                  <c:v>0.14854870932000011</c:v>
                </c:pt>
                <c:pt idx="21120">
                  <c:v>0.14828270486600012</c:v>
                </c:pt>
                <c:pt idx="21121">
                  <c:v>0.14808320152600013</c:v>
                </c:pt>
                <c:pt idx="21122">
                  <c:v>0.14786153114800013</c:v>
                </c:pt>
                <c:pt idx="21123">
                  <c:v>0.14769158385800013</c:v>
                </c:pt>
                <c:pt idx="21124">
                  <c:v>0.14752902558100012</c:v>
                </c:pt>
                <c:pt idx="21125">
                  <c:v>0.14729257717800012</c:v>
                </c:pt>
                <c:pt idx="21126">
                  <c:v>0.14711524087600011</c:v>
                </c:pt>
                <c:pt idx="21127">
                  <c:v>0.14674579024600012</c:v>
                </c:pt>
                <c:pt idx="21128">
                  <c:v>0.14652411986800012</c:v>
                </c:pt>
                <c:pt idx="21129">
                  <c:v>0.14637633961600013</c:v>
                </c:pt>
                <c:pt idx="21130">
                  <c:v>0.14618422528800012</c:v>
                </c:pt>
                <c:pt idx="21131">
                  <c:v>0.14599949997300013</c:v>
                </c:pt>
                <c:pt idx="21132">
                  <c:v>0.14582955268300013</c:v>
                </c:pt>
                <c:pt idx="21133">
                  <c:v>0.14568177243100014</c:v>
                </c:pt>
                <c:pt idx="21134">
                  <c:v>0.14553399217900015</c:v>
                </c:pt>
                <c:pt idx="21135">
                  <c:v>0.14519409760000015</c:v>
                </c:pt>
                <c:pt idx="21136">
                  <c:v>0.14489853709600015</c:v>
                </c:pt>
                <c:pt idx="21137">
                  <c:v>0.14471381178100015</c:v>
                </c:pt>
                <c:pt idx="21138">
                  <c:v>0.14452908646600016</c:v>
                </c:pt>
                <c:pt idx="21139">
                  <c:v>0.14432958312600017</c:v>
                </c:pt>
                <c:pt idx="21140">
                  <c:v>0.14407096768500016</c:v>
                </c:pt>
                <c:pt idx="21141">
                  <c:v>0.14387885335700015</c:v>
                </c:pt>
                <c:pt idx="21142">
                  <c:v>0.14356851482800015</c:v>
                </c:pt>
                <c:pt idx="21143">
                  <c:v>0.14340595655100014</c:v>
                </c:pt>
                <c:pt idx="21144">
                  <c:v>0.14316211913500013</c:v>
                </c:pt>
                <c:pt idx="21145">
                  <c:v>0.14300694987000012</c:v>
                </c:pt>
                <c:pt idx="21146">
                  <c:v>0.14279266850500011</c:v>
                </c:pt>
                <c:pt idx="21147">
                  <c:v>0.1425118860260001</c:v>
                </c:pt>
                <c:pt idx="21148">
                  <c:v>0.1423641057740001</c:v>
                </c:pt>
                <c:pt idx="21149">
                  <c:v>0.14220154749700009</c:v>
                </c:pt>
                <c:pt idx="21150">
                  <c:v>0.14203898922000008</c:v>
                </c:pt>
                <c:pt idx="21151">
                  <c:v>0.14189120896800009</c:v>
                </c:pt>
                <c:pt idx="21152">
                  <c:v>0.1417434287160001</c:v>
                </c:pt>
                <c:pt idx="21153">
                  <c:v>0.1415069803130001</c:v>
                </c:pt>
                <c:pt idx="21154">
                  <c:v>0.14135920006100011</c:v>
                </c:pt>
                <c:pt idx="21155">
                  <c:v>0.1410266944940001</c:v>
                </c:pt>
                <c:pt idx="21156">
                  <c:v>0.1408419691790001</c:v>
                </c:pt>
                <c:pt idx="21157">
                  <c:v>0.14062768781400009</c:v>
                </c:pt>
                <c:pt idx="21158">
                  <c:v>0.14045035151200008</c:v>
                </c:pt>
                <c:pt idx="21159">
                  <c:v>0.14016956903300007</c:v>
                </c:pt>
                <c:pt idx="21160">
                  <c:v>0.14000701075600006</c:v>
                </c:pt>
                <c:pt idx="21161">
                  <c:v>0.13977795136500004</c:v>
                </c:pt>
                <c:pt idx="21162">
                  <c:v>0.13959322605000005</c:v>
                </c:pt>
                <c:pt idx="21163">
                  <c:v>0.13943066777300003</c:v>
                </c:pt>
                <c:pt idx="21164">
                  <c:v>0.13923855344500002</c:v>
                </c:pt>
                <c:pt idx="21165">
                  <c:v>0.13906860615500002</c:v>
                </c:pt>
                <c:pt idx="21166">
                  <c:v>0.13881737972700003</c:v>
                </c:pt>
                <c:pt idx="21167">
                  <c:v>0.13864004342500003</c:v>
                </c:pt>
                <c:pt idx="21168">
                  <c:v>0.13847009613500003</c:v>
                </c:pt>
                <c:pt idx="21169">
                  <c:v>0.13819670266900003</c:v>
                </c:pt>
                <c:pt idx="21170">
                  <c:v>0.13792330920300003</c:v>
                </c:pt>
                <c:pt idx="21171">
                  <c:v>0.13777552895100004</c:v>
                </c:pt>
                <c:pt idx="21172">
                  <c:v>0.13760558166100004</c:v>
                </c:pt>
                <c:pt idx="21173">
                  <c:v>0.13744302338400002</c:v>
                </c:pt>
                <c:pt idx="21174">
                  <c:v>0.13729524313200003</c:v>
                </c:pt>
                <c:pt idx="21175">
                  <c:v>0.13714007386700003</c:v>
                </c:pt>
                <c:pt idx="21176">
                  <c:v>0.13699229361500004</c:v>
                </c:pt>
                <c:pt idx="21177">
                  <c:v>0.13665239903600004</c:v>
                </c:pt>
                <c:pt idx="21178">
                  <c:v>0.13646028470800003</c:v>
                </c:pt>
                <c:pt idx="21179">
                  <c:v>0.13621644729200003</c:v>
                </c:pt>
                <c:pt idx="21180">
                  <c:v>0.13603172197700003</c:v>
                </c:pt>
                <c:pt idx="21181">
                  <c:v>0.13554404714600002</c:v>
                </c:pt>
                <c:pt idx="21182">
                  <c:v>0.13537409985600002</c:v>
                </c:pt>
                <c:pt idx="21183">
                  <c:v>0.13519676355400001</c:v>
                </c:pt>
                <c:pt idx="21184">
                  <c:v>0.135019427252</c:v>
                </c:pt>
                <c:pt idx="21185">
                  <c:v>0.13482731292399999</c:v>
                </c:pt>
                <c:pt idx="21186">
                  <c:v>0.13461303155899998</c:v>
                </c:pt>
                <c:pt idx="21187">
                  <c:v>0.13439136118099998</c:v>
                </c:pt>
                <c:pt idx="21188">
                  <c:v>0.13422880290399997</c:v>
                </c:pt>
                <c:pt idx="21189">
                  <c:v>0.13395540943799997</c:v>
                </c:pt>
                <c:pt idx="21190">
                  <c:v>0.13374112807299995</c:v>
                </c:pt>
                <c:pt idx="21191">
                  <c:v>0.13359334782099996</c:v>
                </c:pt>
                <c:pt idx="21192">
                  <c:v>0.13344556756899997</c:v>
                </c:pt>
                <c:pt idx="21193">
                  <c:v>0.13329039830399997</c:v>
                </c:pt>
                <c:pt idx="21194">
                  <c:v>0.13310567298899997</c:v>
                </c:pt>
                <c:pt idx="21195">
                  <c:v>0.13290616964899998</c:v>
                </c:pt>
                <c:pt idx="21196">
                  <c:v>0.13275100038399998</c:v>
                </c:pt>
                <c:pt idx="21197">
                  <c:v>0.13255149704399999</c:v>
                </c:pt>
                <c:pt idx="21198">
                  <c:v>0.132403716792</c:v>
                </c:pt>
                <c:pt idx="21199">
                  <c:v>0.13221160246399999</c:v>
                </c:pt>
                <c:pt idx="21200">
                  <c:v>0.13199732109899998</c:v>
                </c:pt>
                <c:pt idx="21201">
                  <c:v>0.13184954084699999</c:v>
                </c:pt>
                <c:pt idx="21202">
                  <c:v>0.13170176059499999</c:v>
                </c:pt>
                <c:pt idx="21203">
                  <c:v>0.13154659132999999</c:v>
                </c:pt>
                <c:pt idx="21204">
                  <c:v>0.13139142206499999</c:v>
                </c:pt>
                <c:pt idx="21205">
                  <c:v>0.13122147477499999</c:v>
                </c:pt>
                <c:pt idx="21206">
                  <c:v>0.131073694523</c:v>
                </c:pt>
                <c:pt idx="21207">
                  <c:v>0.13091852525799999</c:v>
                </c:pt>
                <c:pt idx="21208">
                  <c:v>0.13076335599299999</c:v>
                </c:pt>
                <c:pt idx="21209">
                  <c:v>0.13058601969099998</c:v>
                </c:pt>
                <c:pt idx="21210">
                  <c:v>0.13035696029999996</c:v>
                </c:pt>
                <c:pt idx="21211">
                  <c:v>0.13020918004799997</c:v>
                </c:pt>
                <c:pt idx="21212">
                  <c:v>0.13003923275799997</c:v>
                </c:pt>
                <c:pt idx="21213">
                  <c:v>0.12978061731699997</c:v>
                </c:pt>
                <c:pt idx="21214">
                  <c:v>0.12950722385099997</c:v>
                </c:pt>
                <c:pt idx="21215">
                  <c:v>0.12934466557399996</c:v>
                </c:pt>
                <c:pt idx="21216">
                  <c:v>0.12917471828399996</c:v>
                </c:pt>
                <c:pt idx="21217">
                  <c:v>0.12897521494399997</c:v>
                </c:pt>
                <c:pt idx="21218">
                  <c:v>0.12882004567899996</c:v>
                </c:pt>
                <c:pt idx="21219">
                  <c:v>0.12861315332599996</c:v>
                </c:pt>
                <c:pt idx="21220">
                  <c:v>0.12843581702399995</c:v>
                </c:pt>
                <c:pt idx="21221">
                  <c:v>0.12818459059599996</c:v>
                </c:pt>
                <c:pt idx="21222">
                  <c:v>0.12803681034399997</c:v>
                </c:pt>
                <c:pt idx="21223">
                  <c:v>0.12786686305399997</c:v>
                </c:pt>
                <c:pt idx="21224">
                  <c:v>0.12769691576399997</c:v>
                </c:pt>
                <c:pt idx="21225">
                  <c:v>0.12744568933599998</c:v>
                </c:pt>
                <c:pt idx="21226">
                  <c:v>0.12729790908399999</c:v>
                </c:pt>
                <c:pt idx="21227">
                  <c:v>0.12703190463</c:v>
                </c:pt>
                <c:pt idx="21228">
                  <c:v>0.12686195734</c:v>
                </c:pt>
                <c:pt idx="21229">
                  <c:v>0.12666245400000001</c:v>
                </c:pt>
                <c:pt idx="21230">
                  <c:v>0.126507284735</c:v>
                </c:pt>
                <c:pt idx="21231">
                  <c:v>0.12634472645799999</c:v>
                </c:pt>
                <c:pt idx="21232">
                  <c:v>0.12617477916799999</c:v>
                </c:pt>
                <c:pt idx="21233">
                  <c:v>0.12598266483999998</c:v>
                </c:pt>
                <c:pt idx="21234">
                  <c:v>0.12582010656299997</c:v>
                </c:pt>
                <c:pt idx="21235">
                  <c:v>0.12566493729799996</c:v>
                </c:pt>
                <c:pt idx="21236">
                  <c:v>0.12545804494499996</c:v>
                </c:pt>
                <c:pt idx="21237">
                  <c:v>0.12525115259199995</c:v>
                </c:pt>
                <c:pt idx="21238">
                  <c:v>0.12500731517599994</c:v>
                </c:pt>
                <c:pt idx="21239">
                  <c:v>0.12474131072199995</c:v>
                </c:pt>
                <c:pt idx="21240">
                  <c:v>0.12454180738199995</c:v>
                </c:pt>
                <c:pt idx="21241">
                  <c:v>0.12435708206699995</c:v>
                </c:pt>
                <c:pt idx="21242">
                  <c:v>0.12415757872699995</c:v>
                </c:pt>
                <c:pt idx="21243">
                  <c:v>0.12395068637399995</c:v>
                </c:pt>
                <c:pt idx="21244">
                  <c:v>0.12365512586999995</c:v>
                </c:pt>
                <c:pt idx="21245">
                  <c:v>0.12348517857999995</c:v>
                </c:pt>
                <c:pt idx="21246">
                  <c:v>0.12331523128999995</c:v>
                </c:pt>
                <c:pt idx="21247">
                  <c:v>0.12314528399999995</c:v>
                </c:pt>
                <c:pt idx="21248">
                  <c:v>0.12295316967199996</c:v>
                </c:pt>
                <c:pt idx="21249">
                  <c:v>0.12273149929399996</c:v>
                </c:pt>
                <c:pt idx="21250">
                  <c:v>0.12255416299199996</c:v>
                </c:pt>
                <c:pt idx="21251">
                  <c:v>0.12236943767699997</c:v>
                </c:pt>
                <c:pt idx="21252">
                  <c:v>0.12216254532399996</c:v>
                </c:pt>
                <c:pt idx="21253">
                  <c:v>0.12201476507199996</c:v>
                </c:pt>
                <c:pt idx="21254">
                  <c:v>0.12174137160599996</c:v>
                </c:pt>
                <c:pt idx="21255">
                  <c:v>0.12148275616499996</c:v>
                </c:pt>
                <c:pt idx="21256">
                  <c:v>0.12123891874899996</c:v>
                </c:pt>
                <c:pt idx="21257">
                  <c:v>0.12102463738399996</c:v>
                </c:pt>
                <c:pt idx="21258">
                  <c:v>0.12083991206899997</c:v>
                </c:pt>
                <c:pt idx="21259">
                  <c:v>0.12063301971599996</c:v>
                </c:pt>
                <c:pt idx="21260">
                  <c:v>0.12047785045099996</c:v>
                </c:pt>
                <c:pt idx="21261">
                  <c:v>0.12027095809799995</c:v>
                </c:pt>
                <c:pt idx="21262">
                  <c:v>0.12012317784599995</c:v>
                </c:pt>
                <c:pt idx="21263">
                  <c:v>0.11997539759399994</c:v>
                </c:pt>
                <c:pt idx="21264">
                  <c:v>0.11980545030399994</c:v>
                </c:pt>
                <c:pt idx="21265">
                  <c:v>0.11965767005199994</c:v>
                </c:pt>
                <c:pt idx="21266">
                  <c:v>0.11946555572399994</c:v>
                </c:pt>
                <c:pt idx="21267">
                  <c:v>0.11926605238399994</c:v>
                </c:pt>
                <c:pt idx="21268">
                  <c:v>0.11902221496799995</c:v>
                </c:pt>
                <c:pt idx="21269">
                  <c:v>0.11868232038899995</c:v>
                </c:pt>
                <c:pt idx="21270">
                  <c:v>0.11843848297299996</c:v>
                </c:pt>
                <c:pt idx="21271">
                  <c:v>0.11823897963299995</c:v>
                </c:pt>
                <c:pt idx="21272">
                  <c:v>0.11804686530499996</c:v>
                </c:pt>
                <c:pt idx="21273">
                  <c:v>0.11783997295199995</c:v>
                </c:pt>
                <c:pt idx="21274">
                  <c:v>0.11768480368699995</c:v>
                </c:pt>
                <c:pt idx="21275">
                  <c:v>0.11753702343499994</c:v>
                </c:pt>
                <c:pt idx="21276">
                  <c:v>0.11730796404399994</c:v>
                </c:pt>
                <c:pt idx="21277">
                  <c:v>0.11709368267899994</c:v>
                </c:pt>
                <c:pt idx="21278">
                  <c:v>0.11675378809999995</c:v>
                </c:pt>
                <c:pt idx="21279">
                  <c:v>0.11659122982299995</c:v>
                </c:pt>
                <c:pt idx="21280">
                  <c:v>0.11642867154599995</c:v>
                </c:pt>
                <c:pt idx="21281">
                  <c:v>0.11619961215499995</c:v>
                </c:pt>
                <c:pt idx="21282">
                  <c:v>0.11605183190299995</c:v>
                </c:pt>
                <c:pt idx="21283">
                  <c:v>0.11585232856299994</c:v>
                </c:pt>
                <c:pt idx="21284">
                  <c:v>0.11559371312199994</c:v>
                </c:pt>
                <c:pt idx="21285">
                  <c:v>0.11540159879399994</c:v>
                </c:pt>
                <c:pt idx="21286">
                  <c:v>0.11523904051699994</c:v>
                </c:pt>
                <c:pt idx="21287">
                  <c:v>0.11503214816399994</c:v>
                </c:pt>
                <c:pt idx="21288">
                  <c:v>0.11484003383599994</c:v>
                </c:pt>
                <c:pt idx="21289">
                  <c:v>0.11467008654599994</c:v>
                </c:pt>
                <c:pt idx="21290">
                  <c:v>0.11445580518099994</c:v>
                </c:pt>
                <c:pt idx="21291">
                  <c:v>0.11424152381599995</c:v>
                </c:pt>
                <c:pt idx="21292">
                  <c:v>0.11400507541299995</c:v>
                </c:pt>
                <c:pt idx="21293">
                  <c:v>0.11365040280799996</c:v>
                </c:pt>
                <c:pt idx="21294">
                  <c:v>0.11344351045499995</c:v>
                </c:pt>
                <c:pt idx="21295">
                  <c:v>0.11325139612699996</c:v>
                </c:pt>
                <c:pt idx="21296">
                  <c:v>0.11295583562299996</c:v>
                </c:pt>
                <c:pt idx="21297">
                  <c:v>0.11277849932099997</c:v>
                </c:pt>
                <c:pt idx="21298">
                  <c:v>0.11254943992999997</c:v>
                </c:pt>
                <c:pt idx="21299">
                  <c:v>0.11228343547599996</c:v>
                </c:pt>
                <c:pt idx="21300">
                  <c:v>0.11212826621099996</c:v>
                </c:pt>
                <c:pt idx="21301">
                  <c:v>0.11196570793399996</c:v>
                </c:pt>
                <c:pt idx="21302">
                  <c:v>0.11181053866899995</c:v>
                </c:pt>
                <c:pt idx="21303">
                  <c:v>0.11160364631599995</c:v>
                </c:pt>
                <c:pt idx="21304">
                  <c:v>0.11132286383699995</c:v>
                </c:pt>
                <c:pt idx="21305">
                  <c:v>0.11115291654699995</c:v>
                </c:pt>
                <c:pt idx="21306">
                  <c:v>0.11090907913099995</c:v>
                </c:pt>
                <c:pt idx="21307">
                  <c:v>0.11072435381599996</c:v>
                </c:pt>
                <c:pt idx="21308">
                  <c:v>0.11046573837499996</c:v>
                </c:pt>
                <c:pt idx="21309">
                  <c:v>0.11031795812299995</c:v>
                </c:pt>
                <c:pt idx="21310">
                  <c:v>0.11014801083299995</c:v>
                </c:pt>
                <c:pt idx="21311">
                  <c:v>0.10974161513999996</c:v>
                </c:pt>
                <c:pt idx="21312">
                  <c:v>0.10956427883799996</c:v>
                </c:pt>
                <c:pt idx="21313">
                  <c:v>0.10939433154799996</c:v>
                </c:pt>
                <c:pt idx="21314">
                  <c:v>0.10923916228299996</c:v>
                </c:pt>
                <c:pt idx="21315">
                  <c:v>0.10907660400599996</c:v>
                </c:pt>
                <c:pt idx="21316">
                  <c:v>0.10888448967799996</c:v>
                </c:pt>
                <c:pt idx="21317">
                  <c:v>0.10872193140099996</c:v>
                </c:pt>
                <c:pt idx="21318">
                  <c:v>0.10848548299799997</c:v>
                </c:pt>
                <c:pt idx="21319">
                  <c:v>0.10821208953199997</c:v>
                </c:pt>
                <c:pt idx="21320">
                  <c:v>0.10804953125499997</c:v>
                </c:pt>
                <c:pt idx="21321">
                  <c:v>0.10776135976399998</c:v>
                </c:pt>
                <c:pt idx="21322">
                  <c:v>0.10738452012199998</c:v>
                </c:pt>
                <c:pt idx="21323">
                  <c:v>0.10690423430299997</c:v>
                </c:pt>
                <c:pt idx="21324">
                  <c:v>0.10675645405099997</c:v>
                </c:pt>
                <c:pt idx="21325">
                  <c:v>0.10654217268599997</c:v>
                </c:pt>
                <c:pt idx="21326">
                  <c:v>0.10634266934599997</c:v>
                </c:pt>
                <c:pt idx="21327">
                  <c:v>0.10617272205599997</c:v>
                </c:pt>
                <c:pt idx="21328">
                  <c:v>0.10598060772799997</c:v>
                </c:pt>
                <c:pt idx="21329">
                  <c:v>0.10581804945099997</c:v>
                </c:pt>
                <c:pt idx="21330">
                  <c:v>0.10557421203499998</c:v>
                </c:pt>
                <c:pt idx="21331">
                  <c:v>0.10542643178299997</c:v>
                </c:pt>
                <c:pt idx="21332">
                  <c:v>0.10527865153099997</c:v>
                </c:pt>
                <c:pt idx="21333">
                  <c:v>0.10504220312799997</c:v>
                </c:pt>
                <c:pt idx="21334">
                  <c:v>0.10487964485099997</c:v>
                </c:pt>
                <c:pt idx="21335">
                  <c:v>0.10465058545999997</c:v>
                </c:pt>
                <c:pt idx="21336">
                  <c:v>0.10447324915799998</c:v>
                </c:pt>
                <c:pt idx="21337">
                  <c:v>0.10428113482999998</c:v>
                </c:pt>
                <c:pt idx="21338">
                  <c:v>0.10408163148999998</c:v>
                </c:pt>
                <c:pt idx="21339">
                  <c:v>0.10338706430599998</c:v>
                </c:pt>
                <c:pt idx="21340">
                  <c:v>0.10318017195299997</c:v>
                </c:pt>
                <c:pt idx="21341">
                  <c:v>0.10301761367599997</c:v>
                </c:pt>
                <c:pt idx="21342">
                  <c:v>0.10277377625999998</c:v>
                </c:pt>
                <c:pt idx="21343">
                  <c:v>0.10262599600799997</c:v>
                </c:pt>
                <c:pt idx="21344">
                  <c:v>0.10228610142899998</c:v>
                </c:pt>
                <c:pt idx="21345">
                  <c:v>0.10207182006399998</c:v>
                </c:pt>
                <c:pt idx="21346">
                  <c:v>0.10179842659799998</c:v>
                </c:pt>
                <c:pt idx="21347">
                  <c:v>0.10163586832099998</c:v>
                </c:pt>
                <c:pt idx="21348">
                  <c:v>0.10147331004399998</c:v>
                </c:pt>
                <c:pt idx="21349">
                  <c:v>0.10127380670399998</c:v>
                </c:pt>
                <c:pt idx="21350">
                  <c:v>0.10097085718799997</c:v>
                </c:pt>
                <c:pt idx="21351">
                  <c:v>0.10077874285999998</c:v>
                </c:pt>
                <c:pt idx="21352">
                  <c:v>0.10057185050699997</c:v>
                </c:pt>
                <c:pt idx="21353">
                  <c:v>0.10024673395299998</c:v>
                </c:pt>
                <c:pt idx="21354">
                  <c:v>0.10003245258799998</c:v>
                </c:pt>
                <c:pt idx="21355">
                  <c:v>9.9692558008999982E-2</c:v>
                </c:pt>
                <c:pt idx="21356">
                  <c:v>9.9426553554999977E-2</c:v>
                </c:pt>
                <c:pt idx="21357">
                  <c:v>9.9263995277999978E-2</c:v>
                </c:pt>
                <c:pt idx="21358">
                  <c:v>9.9086658975999983E-2</c:v>
                </c:pt>
                <c:pt idx="21359">
                  <c:v>9.8916711685999983E-2</c:v>
                </c:pt>
                <c:pt idx="21360">
                  <c:v>9.8768931433999979E-2</c:v>
                </c:pt>
                <c:pt idx="21361">
                  <c:v>9.855465006899998E-2</c:v>
                </c:pt>
                <c:pt idx="21362">
                  <c:v>9.8347757715999976E-2</c:v>
                </c:pt>
                <c:pt idx="21363">
                  <c:v>9.8192588450999971E-2</c:v>
                </c:pt>
                <c:pt idx="21364">
                  <c:v>9.8044808198999966E-2</c:v>
                </c:pt>
                <c:pt idx="21365">
                  <c:v>9.7764025719999967E-2</c:v>
                </c:pt>
                <c:pt idx="21366">
                  <c:v>9.7616245467999962E-2</c:v>
                </c:pt>
                <c:pt idx="21367">
                  <c:v>9.7446298177999963E-2</c:v>
                </c:pt>
                <c:pt idx="21368">
                  <c:v>9.7232016812999963E-2</c:v>
                </c:pt>
                <c:pt idx="21369">
                  <c:v>9.6951234333999964E-2</c:v>
                </c:pt>
                <c:pt idx="21370">
                  <c:v>9.6803454081999959E-2</c:v>
                </c:pt>
                <c:pt idx="21371">
                  <c:v>9.6500504565999956E-2</c:v>
                </c:pt>
                <c:pt idx="21372">
                  <c:v>9.6234500111999952E-2</c:v>
                </c:pt>
                <c:pt idx="21373">
                  <c:v>9.6042385783999956E-2</c:v>
                </c:pt>
                <c:pt idx="21374">
                  <c:v>9.5842882443999952E-2</c:v>
                </c:pt>
                <c:pt idx="21375">
                  <c:v>9.5532543914999948E-2</c:v>
                </c:pt>
                <c:pt idx="21376">
                  <c:v>9.5318262549999949E-2</c:v>
                </c:pt>
                <c:pt idx="21377">
                  <c:v>9.5118759209999945E-2</c:v>
                </c:pt>
                <c:pt idx="21378">
                  <c:v>9.4948811919999945E-2</c:v>
                </c:pt>
                <c:pt idx="21379">
                  <c:v>9.4771475617999951E-2</c:v>
                </c:pt>
                <c:pt idx="21380">
                  <c:v>9.4446359063999952E-2</c:v>
                </c:pt>
                <c:pt idx="21381">
                  <c:v>9.4202521647999957E-2</c:v>
                </c:pt>
                <c:pt idx="21382">
                  <c:v>9.4054741395999952E-2</c:v>
                </c:pt>
                <c:pt idx="21383">
                  <c:v>9.3855238055999948E-2</c:v>
                </c:pt>
                <c:pt idx="21384">
                  <c:v>9.3707457803999944E-2</c:v>
                </c:pt>
                <c:pt idx="21385">
                  <c:v>9.345623137599994E-2</c:v>
                </c:pt>
                <c:pt idx="21386">
                  <c:v>9.3293673098999941E-2</c:v>
                </c:pt>
                <c:pt idx="21387">
                  <c:v>9.3138503833999936E-2</c:v>
                </c:pt>
                <c:pt idx="21388">
                  <c:v>9.2990723581999932E-2</c:v>
                </c:pt>
                <c:pt idx="21389">
                  <c:v>9.2791220241999928E-2</c:v>
                </c:pt>
                <c:pt idx="21390">
                  <c:v>9.2621272951999928E-2</c:v>
                </c:pt>
                <c:pt idx="21391">
                  <c:v>9.2406991586999929E-2</c:v>
                </c:pt>
                <c:pt idx="21392">
                  <c:v>9.2214877258999933E-2</c:v>
                </c:pt>
                <c:pt idx="21393">
                  <c:v>9.2044929968999933E-2</c:v>
                </c:pt>
                <c:pt idx="21394">
                  <c:v>9.1852815640999938E-2</c:v>
                </c:pt>
                <c:pt idx="21395">
                  <c:v>9.1645923287999934E-2</c:v>
                </c:pt>
                <c:pt idx="21396">
                  <c:v>9.1490754022999929E-2</c:v>
                </c:pt>
                <c:pt idx="21397">
                  <c:v>9.1298639694999933E-2</c:v>
                </c:pt>
                <c:pt idx="21398">
                  <c:v>9.1121303392999939E-2</c:v>
                </c:pt>
                <c:pt idx="21399">
                  <c:v>9.0921800052999935E-2</c:v>
                </c:pt>
                <c:pt idx="21400">
                  <c:v>9.0596683498999936E-2</c:v>
                </c:pt>
                <c:pt idx="21401">
                  <c:v>9.0434125221999936E-2</c:v>
                </c:pt>
                <c:pt idx="21402">
                  <c:v>9.0190287805999941E-2</c:v>
                </c:pt>
                <c:pt idx="21403">
                  <c:v>8.9850393226999947E-2</c:v>
                </c:pt>
                <c:pt idx="21404">
                  <c:v>8.9687834949999948E-2</c:v>
                </c:pt>
                <c:pt idx="21405">
                  <c:v>8.9510498647999953E-2</c:v>
                </c:pt>
                <c:pt idx="21406">
                  <c:v>8.9318384319999958E-2</c:v>
                </c:pt>
                <c:pt idx="21407">
                  <c:v>8.9067157891999954E-2</c:v>
                </c:pt>
                <c:pt idx="21408">
                  <c:v>8.8911988626999949E-2</c:v>
                </c:pt>
                <c:pt idx="21409">
                  <c:v>8.8705096273999945E-2</c:v>
                </c:pt>
                <c:pt idx="21410">
                  <c:v>8.8557316021999941E-2</c:v>
                </c:pt>
                <c:pt idx="21411">
                  <c:v>8.8409535769999936E-2</c:v>
                </c:pt>
                <c:pt idx="21412">
                  <c:v>8.8254366504999932E-2</c:v>
                </c:pt>
                <c:pt idx="21413">
                  <c:v>8.8025307113999932E-2</c:v>
                </c:pt>
                <c:pt idx="21414">
                  <c:v>8.7877526861999927E-2</c:v>
                </c:pt>
                <c:pt idx="21415">
                  <c:v>8.7633689445999932E-2</c:v>
                </c:pt>
                <c:pt idx="21416">
                  <c:v>8.7478520180999927E-2</c:v>
                </c:pt>
                <c:pt idx="21417">
                  <c:v>8.7256849802999928E-2</c:v>
                </c:pt>
                <c:pt idx="21418">
                  <c:v>8.7101680537999923E-2</c:v>
                </c:pt>
                <c:pt idx="21419">
                  <c:v>8.6946511272999918E-2</c:v>
                </c:pt>
                <c:pt idx="21420">
                  <c:v>8.6783952995999919E-2</c:v>
                </c:pt>
                <c:pt idx="21421">
                  <c:v>8.6584449655999915E-2</c:v>
                </c:pt>
                <c:pt idx="21422">
                  <c:v>8.6377557302999911E-2</c:v>
                </c:pt>
                <c:pt idx="21423">
                  <c:v>8.6214999025999911E-2</c:v>
                </c:pt>
                <c:pt idx="21424">
                  <c:v>8.6000717660999912E-2</c:v>
                </c:pt>
                <c:pt idx="21425">
                  <c:v>8.5852937408999908E-2</c:v>
                </c:pt>
                <c:pt idx="21426">
                  <c:v>8.5660823080999912E-2</c:v>
                </c:pt>
                <c:pt idx="21427">
                  <c:v>8.5513042828999908E-2</c:v>
                </c:pt>
                <c:pt idx="21428">
                  <c:v>8.5350484551999908E-2</c:v>
                </c:pt>
                <c:pt idx="21429">
                  <c:v>8.5187926274999909E-2</c:v>
                </c:pt>
                <c:pt idx="21430">
                  <c:v>8.5040146022999905E-2</c:v>
                </c:pt>
                <c:pt idx="21431">
                  <c:v>8.48849767579999E-2</c:v>
                </c:pt>
                <c:pt idx="21432">
                  <c:v>8.47224184809999E-2</c:v>
                </c:pt>
                <c:pt idx="21433">
                  <c:v>8.45524711909999E-2</c:v>
                </c:pt>
                <c:pt idx="21434">
                  <c:v>8.4352967850999896E-2</c:v>
                </c:pt>
                <c:pt idx="21435">
                  <c:v>8.4183020560999897E-2</c:v>
                </c:pt>
                <c:pt idx="21436">
                  <c:v>8.4035240308999892E-2</c:v>
                </c:pt>
                <c:pt idx="21437">
                  <c:v>8.3880071043999888E-2</c:v>
                </c:pt>
                <c:pt idx="21438">
                  <c:v>8.3695345728999893E-2</c:v>
                </c:pt>
                <c:pt idx="21439">
                  <c:v>8.3547565476999888E-2</c:v>
                </c:pt>
                <c:pt idx="21440">
                  <c:v>8.3392396211999884E-2</c:v>
                </c:pt>
                <c:pt idx="21441">
                  <c:v>8.3222448921999884E-2</c:v>
                </c:pt>
                <c:pt idx="21442">
                  <c:v>8.2934277430999889E-2</c:v>
                </c:pt>
                <c:pt idx="21443">
                  <c:v>8.2779108165999885E-2</c:v>
                </c:pt>
                <c:pt idx="21444">
                  <c:v>8.2609160875999885E-2</c:v>
                </c:pt>
                <c:pt idx="21445">
                  <c:v>8.2446602598999885E-2</c:v>
                </c:pt>
                <c:pt idx="21446">
                  <c:v>8.2276655308999885E-2</c:v>
                </c:pt>
                <c:pt idx="21447">
                  <c:v>8.2069762955999881E-2</c:v>
                </c:pt>
                <c:pt idx="21448">
                  <c:v>8.1899815665999881E-2</c:v>
                </c:pt>
                <c:pt idx="21449">
                  <c:v>8.1715090350999886E-2</c:v>
                </c:pt>
                <c:pt idx="21450">
                  <c:v>8.1508197997999882E-2</c:v>
                </c:pt>
                <c:pt idx="21451">
                  <c:v>8.1227415518999882E-2</c:v>
                </c:pt>
                <c:pt idx="21452">
                  <c:v>8.1050079216999887E-2</c:v>
                </c:pt>
                <c:pt idx="21453">
                  <c:v>8.0880131926999888E-2</c:v>
                </c:pt>
                <c:pt idx="21454">
                  <c:v>8.0710184636999888E-2</c:v>
                </c:pt>
                <c:pt idx="21455">
                  <c:v>8.0473736233999893E-2</c:v>
                </c:pt>
                <c:pt idx="21456">
                  <c:v>8.0311177956999893E-2</c:v>
                </c:pt>
                <c:pt idx="21457">
                  <c:v>8.0148619679999894E-2</c:v>
                </c:pt>
                <c:pt idx="21458">
                  <c:v>7.9912171276999899E-2</c:v>
                </c:pt>
                <c:pt idx="21459">
                  <c:v>7.9734834974999905E-2</c:v>
                </c:pt>
                <c:pt idx="21460">
                  <c:v>7.9542720646999909E-2</c:v>
                </c:pt>
                <c:pt idx="21461">
                  <c:v>7.926932718099991E-2</c:v>
                </c:pt>
                <c:pt idx="21462">
                  <c:v>7.8944210626999911E-2</c:v>
                </c:pt>
                <c:pt idx="21463">
                  <c:v>7.8722540248999912E-2</c:v>
                </c:pt>
                <c:pt idx="21464">
                  <c:v>7.8559981971999912E-2</c:v>
                </c:pt>
                <c:pt idx="21465">
                  <c:v>7.8404812706999907E-2</c:v>
                </c:pt>
                <c:pt idx="21466">
                  <c:v>7.8175753315999907E-2</c:v>
                </c:pt>
                <c:pt idx="21467">
                  <c:v>7.8027973063999903E-2</c:v>
                </c:pt>
                <c:pt idx="21468">
                  <c:v>7.7828469723999899E-2</c:v>
                </c:pt>
                <c:pt idx="21469">
                  <c:v>7.7628966383999895E-2</c:v>
                </c:pt>
                <c:pt idx="21470">
                  <c:v>7.747379711899989E-2</c:v>
                </c:pt>
                <c:pt idx="21471">
                  <c:v>7.7193014639999891E-2</c:v>
                </c:pt>
                <c:pt idx="21472">
                  <c:v>7.6882676110999887E-2</c:v>
                </c:pt>
                <c:pt idx="21473">
                  <c:v>7.6395001279999888E-2</c:v>
                </c:pt>
                <c:pt idx="21474">
                  <c:v>7.6202886951999893E-2</c:v>
                </c:pt>
                <c:pt idx="21475">
                  <c:v>7.5907326447999898E-2</c:v>
                </c:pt>
                <c:pt idx="21476">
                  <c:v>7.5752157182999894E-2</c:v>
                </c:pt>
                <c:pt idx="21477">
                  <c:v>7.5596987917999889E-2</c:v>
                </c:pt>
                <c:pt idx="21478">
                  <c:v>7.538270655299989E-2</c:v>
                </c:pt>
                <c:pt idx="21479">
                  <c:v>7.522014827599989E-2</c:v>
                </c:pt>
                <c:pt idx="21480">
                  <c:v>7.4976310859999895E-2</c:v>
                </c:pt>
                <c:pt idx="21481">
                  <c:v>7.482114159499989E-2</c:v>
                </c:pt>
                <c:pt idx="21482">
                  <c:v>7.4577304178999895E-2</c:v>
                </c:pt>
                <c:pt idx="21483">
                  <c:v>7.43925788639999E-2</c:v>
                </c:pt>
                <c:pt idx="21484">
                  <c:v>7.4200464535999905E-2</c:v>
                </c:pt>
                <c:pt idx="21485">
                  <c:v>7.4030517245999905E-2</c:v>
                </c:pt>
                <c:pt idx="21486">
                  <c:v>7.385318094399991E-2</c:v>
                </c:pt>
                <c:pt idx="21487">
                  <c:v>7.3690622666999911E-2</c:v>
                </c:pt>
                <c:pt idx="21488">
                  <c:v>7.3468952288999911E-2</c:v>
                </c:pt>
                <c:pt idx="21489">
                  <c:v>7.3306394011999912E-2</c:v>
                </c:pt>
                <c:pt idx="21490">
                  <c:v>7.3129057709999917E-2</c:v>
                </c:pt>
                <c:pt idx="21491">
                  <c:v>7.2966499432999918E-2</c:v>
                </c:pt>
                <c:pt idx="21492">
                  <c:v>7.2737440041999918E-2</c:v>
                </c:pt>
                <c:pt idx="21493">
                  <c:v>7.2567492751999918E-2</c:v>
                </c:pt>
                <c:pt idx="21494">
                  <c:v>7.2331044348999923E-2</c:v>
                </c:pt>
                <c:pt idx="21495">
                  <c:v>7.2101984957999923E-2</c:v>
                </c:pt>
                <c:pt idx="21496">
                  <c:v>7.185075852999992E-2</c:v>
                </c:pt>
                <c:pt idx="21497">
                  <c:v>7.1695589264999915E-2</c:v>
                </c:pt>
                <c:pt idx="21498">
                  <c:v>7.1525641974999915E-2</c:v>
                </c:pt>
                <c:pt idx="21499">
                  <c:v>7.137047270999991E-2</c:v>
                </c:pt>
                <c:pt idx="21500">
                  <c:v>7.1215303444999906E-2</c:v>
                </c:pt>
                <c:pt idx="21501">
                  <c:v>7.1045356154999906E-2</c:v>
                </c:pt>
                <c:pt idx="21502">
                  <c:v>7.0860630839999911E-2</c:v>
                </c:pt>
                <c:pt idx="21503">
                  <c:v>7.0653738486999906E-2</c:v>
                </c:pt>
                <c:pt idx="21504">
                  <c:v>7.0505958234999902E-2</c:v>
                </c:pt>
                <c:pt idx="21505">
                  <c:v>7.0350788969999897E-2</c:v>
                </c:pt>
                <c:pt idx="21506">
                  <c:v>7.0173452667999903E-2</c:v>
                </c:pt>
                <c:pt idx="21507">
                  <c:v>7.0010894390999903E-2</c:v>
                </c:pt>
                <c:pt idx="21508">
                  <c:v>6.9863114138999899E-2</c:v>
                </c:pt>
                <c:pt idx="21509">
                  <c:v>6.9626665735999904E-2</c:v>
                </c:pt>
                <c:pt idx="21510">
                  <c:v>6.944932943399991E-2</c:v>
                </c:pt>
                <c:pt idx="21511">
                  <c:v>6.9146379917999906E-2</c:v>
                </c:pt>
                <c:pt idx="21512">
                  <c:v>6.8732595212999903E-2</c:v>
                </c:pt>
                <c:pt idx="21513">
                  <c:v>6.8540480884999908E-2</c:v>
                </c:pt>
                <c:pt idx="21514">
                  <c:v>6.8348366556999912E-2</c:v>
                </c:pt>
                <c:pt idx="21515">
                  <c:v>6.8185808279999913E-2</c:v>
                </c:pt>
                <c:pt idx="21516">
                  <c:v>6.8038028027999908E-2</c:v>
                </c:pt>
                <c:pt idx="21517">
                  <c:v>6.7875469750999909E-2</c:v>
                </c:pt>
                <c:pt idx="21518">
                  <c:v>6.7683355422999913E-2</c:v>
                </c:pt>
                <c:pt idx="21519">
                  <c:v>6.7535575170999909E-2</c:v>
                </c:pt>
                <c:pt idx="21520">
                  <c:v>6.7365627880999909E-2</c:v>
                </c:pt>
                <c:pt idx="21521">
                  <c:v>6.7188291578999915E-2</c:v>
                </c:pt>
                <c:pt idx="21522">
                  <c:v>6.7018344288999915E-2</c:v>
                </c:pt>
                <c:pt idx="21523">
                  <c:v>6.684100798699992E-2</c:v>
                </c:pt>
                <c:pt idx="21524">
                  <c:v>6.6604559583999925E-2</c:v>
                </c:pt>
                <c:pt idx="21525">
                  <c:v>6.6456779331999921E-2</c:v>
                </c:pt>
                <c:pt idx="21526">
                  <c:v>6.6286832041999921E-2</c:v>
                </c:pt>
                <c:pt idx="21527">
                  <c:v>6.6109495739999927E-2</c:v>
                </c:pt>
                <c:pt idx="21528">
                  <c:v>6.5954326474999922E-2</c:v>
                </c:pt>
                <c:pt idx="21529">
                  <c:v>6.5754823134999918E-2</c:v>
                </c:pt>
                <c:pt idx="21530">
                  <c:v>6.5555319794999914E-2</c:v>
                </c:pt>
                <c:pt idx="21531">
                  <c:v>6.535581645499991E-2</c:v>
                </c:pt>
                <c:pt idx="21532">
                  <c:v>6.5089812000999905E-2</c:v>
                </c:pt>
                <c:pt idx="21533">
                  <c:v>6.489769767299991E-2</c:v>
                </c:pt>
                <c:pt idx="21534">
                  <c:v>6.466863828199991E-2</c:v>
                </c:pt>
                <c:pt idx="21535">
                  <c:v>6.4461745928999906E-2</c:v>
                </c:pt>
                <c:pt idx="21536">
                  <c:v>6.4284409626999911E-2</c:v>
                </c:pt>
                <c:pt idx="21537">
                  <c:v>6.4077517273999907E-2</c:v>
                </c:pt>
                <c:pt idx="21538">
                  <c:v>6.3922348008999902E-2</c:v>
                </c:pt>
                <c:pt idx="21539">
                  <c:v>6.3774567756999898E-2</c:v>
                </c:pt>
                <c:pt idx="21540">
                  <c:v>6.3626787504999893E-2</c:v>
                </c:pt>
                <c:pt idx="21541">
                  <c:v>6.3456840214999893E-2</c:v>
                </c:pt>
                <c:pt idx="21542">
                  <c:v>6.3213002798999898E-2</c:v>
                </c:pt>
                <c:pt idx="21543">
                  <c:v>6.3020888470999903E-2</c:v>
                </c:pt>
                <c:pt idx="21544">
                  <c:v>6.2873108218999899E-2</c:v>
                </c:pt>
                <c:pt idx="21545">
                  <c:v>6.2680993890999903E-2</c:v>
                </c:pt>
                <c:pt idx="21546">
                  <c:v>6.2525824625999898E-2</c:v>
                </c:pt>
                <c:pt idx="21547">
                  <c:v>6.2281987209999896E-2</c:v>
                </c:pt>
                <c:pt idx="21548">
                  <c:v>6.2104650907999895E-2</c:v>
                </c:pt>
                <c:pt idx="21549">
                  <c:v>6.1912536579999893E-2</c:v>
                </c:pt>
                <c:pt idx="21550">
                  <c:v>6.1764756327999895E-2</c:v>
                </c:pt>
                <c:pt idx="21551">
                  <c:v>6.1580031012999893E-2</c:v>
                </c:pt>
                <c:pt idx="21552">
                  <c:v>6.1432250760999896E-2</c:v>
                </c:pt>
                <c:pt idx="21553">
                  <c:v>6.1232747420999899E-2</c:v>
                </c:pt>
                <c:pt idx="21554">
                  <c:v>6.1070189143999899E-2</c:v>
                </c:pt>
                <c:pt idx="21555">
                  <c:v>6.09076308669999E-2</c:v>
                </c:pt>
                <c:pt idx="21556">
                  <c:v>6.0730294564999898E-2</c:v>
                </c:pt>
                <c:pt idx="21557">
                  <c:v>6.0560347274999898E-2</c:v>
                </c:pt>
                <c:pt idx="21558">
                  <c:v>6.0390399984999898E-2</c:v>
                </c:pt>
                <c:pt idx="21559">
                  <c:v>6.0198285656999896E-2</c:v>
                </c:pt>
                <c:pt idx="21560">
                  <c:v>6.0028338366999896E-2</c:v>
                </c:pt>
                <c:pt idx="21561">
                  <c:v>5.9732777862999895E-2</c:v>
                </c:pt>
                <c:pt idx="21562">
                  <c:v>5.9562830572999895E-2</c:v>
                </c:pt>
                <c:pt idx="21563">
                  <c:v>5.9392883282999895E-2</c:v>
                </c:pt>
                <c:pt idx="21564">
                  <c:v>5.9193379942999898E-2</c:v>
                </c:pt>
                <c:pt idx="21565">
                  <c:v>5.9030821665999898E-2</c:v>
                </c:pt>
                <c:pt idx="21566">
                  <c:v>5.8883041413999901E-2</c:v>
                </c:pt>
                <c:pt idx="21567">
                  <c:v>5.8735261161999903E-2</c:v>
                </c:pt>
                <c:pt idx="21568">
                  <c:v>5.8520979796999904E-2</c:v>
                </c:pt>
                <c:pt idx="21569">
                  <c:v>5.8299309418999905E-2</c:v>
                </c:pt>
                <c:pt idx="21570">
                  <c:v>5.8040693977999908E-2</c:v>
                </c:pt>
                <c:pt idx="21571">
                  <c:v>5.7878135700999908E-2</c:v>
                </c:pt>
                <c:pt idx="21572">
                  <c:v>5.7730355448999911E-2</c:v>
                </c:pt>
                <c:pt idx="21573">
                  <c:v>5.7523463095999913E-2</c:v>
                </c:pt>
                <c:pt idx="21574">
                  <c:v>5.7279625679999911E-2</c:v>
                </c:pt>
                <c:pt idx="21575">
                  <c:v>5.7035788263999909E-2</c:v>
                </c:pt>
                <c:pt idx="21576">
                  <c:v>5.6843673935999907E-2</c:v>
                </c:pt>
                <c:pt idx="21577">
                  <c:v>5.6666337633999905E-2</c:v>
                </c:pt>
                <c:pt idx="21578">
                  <c:v>5.6444667255999906E-2</c:v>
                </c:pt>
                <c:pt idx="21579">
                  <c:v>5.6186051814999909E-2</c:v>
                </c:pt>
                <c:pt idx="21580">
                  <c:v>5.6030882549999911E-2</c:v>
                </c:pt>
                <c:pt idx="21581">
                  <c:v>5.5838768221999908E-2</c:v>
                </c:pt>
                <c:pt idx="21582">
                  <c:v>5.5646653893999906E-2</c:v>
                </c:pt>
                <c:pt idx="21583">
                  <c:v>5.5484095616999907E-2</c:v>
                </c:pt>
                <c:pt idx="21584">
                  <c:v>5.5299370301999905E-2</c:v>
                </c:pt>
                <c:pt idx="21585">
                  <c:v>5.5144201036999907E-2</c:v>
                </c:pt>
                <c:pt idx="21586">
                  <c:v>5.4937308683999909E-2</c:v>
                </c:pt>
                <c:pt idx="21587">
                  <c:v>5.4745194355999907E-2</c:v>
                </c:pt>
                <c:pt idx="21588">
                  <c:v>5.4590025090999909E-2</c:v>
                </c:pt>
                <c:pt idx="21589">
                  <c:v>5.437574372599991E-2</c:v>
                </c:pt>
                <c:pt idx="21590">
                  <c:v>5.4058016183999913E-2</c:v>
                </c:pt>
                <c:pt idx="21591">
                  <c:v>5.3902846918999915E-2</c:v>
                </c:pt>
                <c:pt idx="21592">
                  <c:v>5.3755066666999918E-2</c:v>
                </c:pt>
                <c:pt idx="21593">
                  <c:v>5.3585119376999918E-2</c:v>
                </c:pt>
                <c:pt idx="21594">
                  <c:v>5.3407783074999916E-2</c:v>
                </c:pt>
                <c:pt idx="21595">
                  <c:v>5.3223057759999914E-2</c:v>
                </c:pt>
                <c:pt idx="21596">
                  <c:v>5.3075277507999917E-2</c:v>
                </c:pt>
                <c:pt idx="21597">
                  <c:v>5.292749725599992E-2</c:v>
                </c:pt>
                <c:pt idx="21598">
                  <c:v>5.2779717003999922E-2</c:v>
                </c:pt>
                <c:pt idx="21599">
                  <c:v>5.2572824650999925E-2</c:v>
                </c:pt>
                <c:pt idx="21600">
                  <c:v>5.2402877360999925E-2</c:v>
                </c:pt>
                <c:pt idx="21601">
                  <c:v>5.2240319083999925E-2</c:v>
                </c:pt>
                <c:pt idx="21602">
                  <c:v>5.2077760806999926E-2</c:v>
                </c:pt>
                <c:pt idx="21603">
                  <c:v>5.1907813516999926E-2</c:v>
                </c:pt>
                <c:pt idx="21604">
                  <c:v>5.1760033264999929E-2</c:v>
                </c:pt>
                <c:pt idx="21605">
                  <c:v>5.1331470533999932E-2</c:v>
                </c:pt>
                <c:pt idx="21606">
                  <c:v>5.1161523243999932E-2</c:v>
                </c:pt>
                <c:pt idx="21607">
                  <c:v>5.0991575953999932E-2</c:v>
                </c:pt>
                <c:pt idx="21608">
                  <c:v>5.0784683600999934E-2</c:v>
                </c:pt>
                <c:pt idx="21609">
                  <c:v>5.0437400008999933E-2</c:v>
                </c:pt>
                <c:pt idx="21610">
                  <c:v>5.0282230743999935E-2</c:v>
                </c:pt>
                <c:pt idx="21611">
                  <c:v>5.0119672466999936E-2</c:v>
                </c:pt>
                <c:pt idx="21612">
                  <c:v>4.9942336164999934E-2</c:v>
                </c:pt>
                <c:pt idx="21613">
                  <c:v>4.9713276773999934E-2</c:v>
                </c:pt>
                <c:pt idx="21614">
                  <c:v>4.9373382194999933E-2</c:v>
                </c:pt>
                <c:pt idx="21615">
                  <c:v>4.9218212929999935E-2</c:v>
                </c:pt>
                <c:pt idx="21616">
                  <c:v>4.8996542551999936E-2</c:v>
                </c:pt>
                <c:pt idx="21617">
                  <c:v>4.8819206249999934E-2</c:v>
                </c:pt>
                <c:pt idx="21618">
                  <c:v>4.8619702909999937E-2</c:v>
                </c:pt>
                <c:pt idx="21619">
                  <c:v>4.847192265799994E-2</c:v>
                </c:pt>
                <c:pt idx="21620">
                  <c:v>4.8324142405999942E-2</c:v>
                </c:pt>
                <c:pt idx="21621">
                  <c:v>4.8161584128999943E-2</c:v>
                </c:pt>
                <c:pt idx="21622">
                  <c:v>4.7976858813999941E-2</c:v>
                </c:pt>
                <c:pt idx="21623">
                  <c:v>4.7814300536999942E-2</c:v>
                </c:pt>
                <c:pt idx="21624">
                  <c:v>4.7644353246999942E-2</c:v>
                </c:pt>
                <c:pt idx="21625">
                  <c:v>4.7489183981999944E-2</c:v>
                </c:pt>
                <c:pt idx="21626">
                  <c:v>4.7274902616999945E-2</c:v>
                </c:pt>
                <c:pt idx="21627">
                  <c:v>4.6964564087999948E-2</c:v>
                </c:pt>
                <c:pt idx="21628">
                  <c:v>4.6794616797999948E-2</c:v>
                </c:pt>
                <c:pt idx="21629">
                  <c:v>4.6572946419999948E-2</c:v>
                </c:pt>
                <c:pt idx="21630">
                  <c:v>4.6402999129999949E-2</c:v>
                </c:pt>
                <c:pt idx="21631">
                  <c:v>4.6240440852999949E-2</c:v>
                </c:pt>
                <c:pt idx="21632">
                  <c:v>4.6055715537999947E-2</c:v>
                </c:pt>
                <c:pt idx="21633">
                  <c:v>4.590793528599995E-2</c:v>
                </c:pt>
                <c:pt idx="21634">
                  <c:v>4.574537700899995E-2</c:v>
                </c:pt>
                <c:pt idx="21635">
                  <c:v>4.5582818731999951E-2</c:v>
                </c:pt>
                <c:pt idx="21636">
                  <c:v>4.5361148353999951E-2</c:v>
                </c:pt>
                <c:pt idx="21637">
                  <c:v>4.5146866988999952E-2</c:v>
                </c:pt>
                <c:pt idx="21638">
                  <c:v>4.4999086736999955E-2</c:v>
                </c:pt>
                <c:pt idx="21639">
                  <c:v>4.4843917471999957E-2</c:v>
                </c:pt>
                <c:pt idx="21640">
                  <c:v>4.469613721999996E-2</c:v>
                </c:pt>
                <c:pt idx="21641">
                  <c:v>4.4518800917999958E-2</c:v>
                </c:pt>
                <c:pt idx="21642">
                  <c:v>4.4348853627999958E-2</c:v>
                </c:pt>
                <c:pt idx="21643">
                  <c:v>4.4149350287999961E-2</c:v>
                </c:pt>
                <c:pt idx="21644">
                  <c:v>4.3994181022999963E-2</c:v>
                </c:pt>
                <c:pt idx="21645">
                  <c:v>4.3506506191999965E-2</c:v>
                </c:pt>
                <c:pt idx="21646">
                  <c:v>4.3358725939999967E-2</c:v>
                </c:pt>
                <c:pt idx="21647">
                  <c:v>4.3188778649999968E-2</c:v>
                </c:pt>
                <c:pt idx="21648">
                  <c:v>4.3026220372999968E-2</c:v>
                </c:pt>
                <c:pt idx="21649">
                  <c:v>4.2863662095999969E-2</c:v>
                </c:pt>
                <c:pt idx="21650">
                  <c:v>4.2575490604999967E-2</c:v>
                </c:pt>
                <c:pt idx="21651">
                  <c:v>4.2412932327999968E-2</c:v>
                </c:pt>
                <c:pt idx="21652">
                  <c:v>4.226515207599997E-2</c:v>
                </c:pt>
                <c:pt idx="21653">
                  <c:v>4.2013925647999974E-2</c:v>
                </c:pt>
                <c:pt idx="21654">
                  <c:v>4.1836589345999972E-2</c:v>
                </c:pt>
                <c:pt idx="21655">
                  <c:v>4.1570584891999975E-2</c:v>
                </c:pt>
                <c:pt idx="21656">
                  <c:v>4.1393248589999973E-2</c:v>
                </c:pt>
                <c:pt idx="21657">
                  <c:v>4.1186356236999976E-2</c:v>
                </c:pt>
                <c:pt idx="21658">
                  <c:v>4.0890795732999974E-2</c:v>
                </c:pt>
                <c:pt idx="21659">
                  <c:v>4.0743015480999976E-2</c:v>
                </c:pt>
                <c:pt idx="21660">
                  <c:v>4.0366175838999978E-2</c:v>
                </c:pt>
                <c:pt idx="21661">
                  <c:v>4.0174061510999975E-2</c:v>
                </c:pt>
                <c:pt idx="21662">
                  <c:v>3.9974558170999978E-2</c:v>
                </c:pt>
                <c:pt idx="21663">
                  <c:v>3.9826777918999981E-2</c:v>
                </c:pt>
                <c:pt idx="21664">
                  <c:v>3.9582940502999979E-2</c:v>
                </c:pt>
                <c:pt idx="21665">
                  <c:v>3.9390826174999977E-2</c:v>
                </c:pt>
                <c:pt idx="21666">
                  <c:v>3.9228267897999977E-2</c:v>
                </c:pt>
                <c:pt idx="21667">
                  <c:v>3.9043542582999975E-2</c:v>
                </c:pt>
                <c:pt idx="21668">
                  <c:v>3.8873595292999975E-2</c:v>
                </c:pt>
                <c:pt idx="21669">
                  <c:v>3.8711037015999976E-2</c:v>
                </c:pt>
                <c:pt idx="21670">
                  <c:v>3.8526311700999974E-2</c:v>
                </c:pt>
                <c:pt idx="21671">
                  <c:v>3.8341586385999972E-2</c:v>
                </c:pt>
                <c:pt idx="21672">
                  <c:v>3.816425008399997E-2</c:v>
                </c:pt>
                <c:pt idx="21673">
                  <c:v>3.7994302793999971E-2</c:v>
                </c:pt>
                <c:pt idx="21674">
                  <c:v>3.7846522541999973E-2</c:v>
                </c:pt>
                <c:pt idx="21675">
                  <c:v>3.7491849936999971E-2</c:v>
                </c:pt>
                <c:pt idx="21676">
                  <c:v>3.7233234495999974E-2</c:v>
                </c:pt>
                <c:pt idx="21677">
                  <c:v>3.7085454243999977E-2</c:v>
                </c:pt>
                <c:pt idx="21678">
                  <c:v>3.6930284978999979E-2</c:v>
                </c:pt>
                <c:pt idx="21679">
                  <c:v>3.6730781638999982E-2</c:v>
                </c:pt>
                <c:pt idx="21680">
                  <c:v>3.654605632399998E-2</c:v>
                </c:pt>
                <c:pt idx="21681">
                  <c:v>3.637610903399998E-2</c:v>
                </c:pt>
                <c:pt idx="21682">
                  <c:v>3.6220939768999982E-2</c:v>
                </c:pt>
                <c:pt idx="21683">
                  <c:v>3.5947546302999983E-2</c:v>
                </c:pt>
                <c:pt idx="21684">
                  <c:v>3.5762820987999981E-2</c:v>
                </c:pt>
                <c:pt idx="21685">
                  <c:v>3.5607651722999983E-2</c:v>
                </c:pt>
                <c:pt idx="21686">
                  <c:v>3.5437704432999984E-2</c:v>
                </c:pt>
                <c:pt idx="21687">
                  <c:v>3.5289924180999986E-2</c:v>
                </c:pt>
                <c:pt idx="21688">
                  <c:v>3.5134754915999988E-2</c:v>
                </c:pt>
                <c:pt idx="21689">
                  <c:v>3.4950029600999986E-2</c:v>
                </c:pt>
                <c:pt idx="21690">
                  <c:v>3.4802249348999989E-2</c:v>
                </c:pt>
                <c:pt idx="21691">
                  <c:v>3.4647080083999991E-2</c:v>
                </c:pt>
                <c:pt idx="21692">
                  <c:v>3.4484521806999992E-2</c:v>
                </c:pt>
                <c:pt idx="21693">
                  <c:v>3.4270240441999993E-2</c:v>
                </c:pt>
                <c:pt idx="21694">
                  <c:v>3.4026403025999991E-2</c:v>
                </c:pt>
                <c:pt idx="21695">
                  <c:v>3.3804732647999991E-2</c:v>
                </c:pt>
                <c:pt idx="21696">
                  <c:v>3.3568284244999989E-2</c:v>
                </c:pt>
                <c:pt idx="21697">
                  <c:v>3.3339224853999989E-2</c:v>
                </c:pt>
                <c:pt idx="21698">
                  <c:v>3.316927756399999E-2</c:v>
                </c:pt>
                <c:pt idx="21699">
                  <c:v>3.2873717059999988E-2</c:v>
                </c:pt>
                <c:pt idx="21700">
                  <c:v>3.2674213719999991E-2</c:v>
                </c:pt>
                <c:pt idx="21701">
                  <c:v>3.2356486177999993E-2</c:v>
                </c:pt>
                <c:pt idx="21702">
                  <c:v>3.2201316912999996E-2</c:v>
                </c:pt>
                <c:pt idx="21703">
                  <c:v>3.2053536660999998E-2</c:v>
                </c:pt>
                <c:pt idx="21704">
                  <c:v>3.1905756409000001E-2</c:v>
                </c:pt>
                <c:pt idx="21705">
                  <c:v>3.1750587144000003E-2</c:v>
                </c:pt>
                <c:pt idx="21706">
                  <c:v>3.1521527753000003E-2</c:v>
                </c:pt>
                <c:pt idx="21707">
                  <c:v>3.1351580463000003E-2</c:v>
                </c:pt>
                <c:pt idx="21708">
                  <c:v>3.1129910085000004E-2</c:v>
                </c:pt>
                <c:pt idx="21709">
                  <c:v>3.0974740820000003E-2</c:v>
                </c:pt>
                <c:pt idx="21710">
                  <c:v>3.0812182543000003E-2</c:v>
                </c:pt>
                <c:pt idx="21711">
                  <c:v>3.0538789077000004E-2</c:v>
                </c:pt>
                <c:pt idx="21712">
                  <c:v>3.0361452775000002E-2</c:v>
                </c:pt>
                <c:pt idx="21713">
                  <c:v>3.0154560422000001E-2</c:v>
                </c:pt>
                <c:pt idx="21714">
                  <c:v>2.9940279057000002E-2</c:v>
                </c:pt>
                <c:pt idx="21715">
                  <c:v>2.9755553742000004E-2</c:v>
                </c:pt>
                <c:pt idx="21716">
                  <c:v>2.9563439414000005E-2</c:v>
                </c:pt>
                <c:pt idx="21717">
                  <c:v>2.9386103112000003E-2</c:v>
                </c:pt>
                <c:pt idx="21718">
                  <c:v>2.9179210759000002E-2</c:v>
                </c:pt>
                <c:pt idx="21719">
                  <c:v>2.8898428280000003E-2</c:v>
                </c:pt>
                <c:pt idx="21720">
                  <c:v>2.8721091978000001E-2</c:v>
                </c:pt>
                <c:pt idx="21721">
                  <c:v>2.8499421600000002E-2</c:v>
                </c:pt>
                <c:pt idx="21722">
                  <c:v>2.8166916033000002E-2</c:v>
                </c:pt>
                <c:pt idx="21723">
                  <c:v>2.7982190718000004E-2</c:v>
                </c:pt>
                <c:pt idx="21724">
                  <c:v>2.7819632441000004E-2</c:v>
                </c:pt>
                <c:pt idx="21725">
                  <c:v>2.7664463176000003E-2</c:v>
                </c:pt>
                <c:pt idx="21726">
                  <c:v>2.7487126874000001E-2</c:v>
                </c:pt>
                <c:pt idx="21727">
                  <c:v>2.7287623534000001E-2</c:v>
                </c:pt>
                <c:pt idx="21728">
                  <c:v>2.7073342169000002E-2</c:v>
                </c:pt>
                <c:pt idx="21729">
                  <c:v>2.6925561917000001E-2</c:v>
                </c:pt>
                <c:pt idx="21730">
                  <c:v>2.6689113513999999E-2</c:v>
                </c:pt>
                <c:pt idx="21731">
                  <c:v>2.6533944248999998E-2</c:v>
                </c:pt>
                <c:pt idx="21732">
                  <c:v>2.6275328807999997E-2</c:v>
                </c:pt>
                <c:pt idx="21733">
                  <c:v>2.6083214479999998E-2</c:v>
                </c:pt>
                <c:pt idx="21734">
                  <c:v>2.5935434227999998E-2</c:v>
                </c:pt>
                <c:pt idx="21735">
                  <c:v>2.5772875950999998E-2</c:v>
                </c:pt>
                <c:pt idx="21736">
                  <c:v>2.5536427547999997E-2</c:v>
                </c:pt>
                <c:pt idx="21737">
                  <c:v>2.5366480257999997E-2</c:v>
                </c:pt>
                <c:pt idx="21738">
                  <c:v>2.5181754942999998E-2</c:v>
                </c:pt>
                <c:pt idx="21739">
                  <c:v>2.4974862589999997E-2</c:v>
                </c:pt>
                <c:pt idx="21740">
                  <c:v>2.4804915299999997E-2</c:v>
                </c:pt>
                <c:pt idx="21741">
                  <c:v>2.4657135047999997E-2</c:v>
                </c:pt>
                <c:pt idx="21742">
                  <c:v>2.4428075656999997E-2</c:v>
                </c:pt>
                <c:pt idx="21743">
                  <c:v>2.4043847001999998E-2</c:v>
                </c:pt>
                <c:pt idx="21744">
                  <c:v>2.3881288724999998E-2</c:v>
                </c:pt>
                <c:pt idx="21745">
                  <c:v>2.3622673283999997E-2</c:v>
                </c:pt>
                <c:pt idx="21746">
                  <c:v>2.3467504018999996E-2</c:v>
                </c:pt>
                <c:pt idx="21747">
                  <c:v>2.3290167716999995E-2</c:v>
                </c:pt>
                <c:pt idx="21748">
                  <c:v>2.3134998451999993E-2</c:v>
                </c:pt>
                <c:pt idx="21749">
                  <c:v>2.2913328073999994E-2</c:v>
                </c:pt>
                <c:pt idx="21750">
                  <c:v>2.2758158808999993E-2</c:v>
                </c:pt>
                <c:pt idx="21751">
                  <c:v>2.2588211518999993E-2</c:v>
                </c:pt>
                <c:pt idx="21752">
                  <c:v>2.2396097190999994E-2</c:v>
                </c:pt>
                <c:pt idx="21753">
                  <c:v>2.2137481749999993E-2</c:v>
                </c:pt>
                <c:pt idx="21754">
                  <c:v>2.1974923472999994E-2</c:v>
                </c:pt>
                <c:pt idx="21755">
                  <c:v>2.1797587170999992E-2</c:v>
                </c:pt>
                <c:pt idx="21756">
                  <c:v>2.1642417905999991E-2</c:v>
                </c:pt>
                <c:pt idx="21757">
                  <c:v>2.1457692590999992E-2</c:v>
                </c:pt>
                <c:pt idx="21758">
                  <c:v>2.1295134313999993E-2</c:v>
                </c:pt>
                <c:pt idx="21759">
                  <c:v>2.1006962822999992E-2</c:v>
                </c:pt>
                <c:pt idx="21760">
                  <c:v>2.0807459482999991E-2</c:v>
                </c:pt>
                <c:pt idx="21761">
                  <c:v>2.0563622066999993E-2</c:v>
                </c:pt>
                <c:pt idx="21762">
                  <c:v>2.0393674776999993E-2</c:v>
                </c:pt>
                <c:pt idx="21763">
                  <c:v>2.0186782423999992E-2</c:v>
                </c:pt>
                <c:pt idx="21764">
                  <c:v>2.0002057108999993E-2</c:v>
                </c:pt>
                <c:pt idx="21765">
                  <c:v>1.9772997717999993E-2</c:v>
                </c:pt>
                <c:pt idx="21766">
                  <c:v>1.9506993263999992E-2</c:v>
                </c:pt>
                <c:pt idx="21767">
                  <c:v>1.9322267948999994E-2</c:v>
                </c:pt>
                <c:pt idx="21768">
                  <c:v>1.9071041520999994E-2</c:v>
                </c:pt>
                <c:pt idx="21769">
                  <c:v>1.8819815092999993E-2</c:v>
                </c:pt>
                <c:pt idx="21770">
                  <c:v>1.8649867802999993E-2</c:v>
                </c:pt>
                <c:pt idx="21771">
                  <c:v>1.8295195197999995E-2</c:v>
                </c:pt>
                <c:pt idx="21772">
                  <c:v>1.8110469882999997E-2</c:v>
                </c:pt>
                <c:pt idx="21773">
                  <c:v>1.7910966542999996E-2</c:v>
                </c:pt>
                <c:pt idx="21774">
                  <c:v>1.7741019252999996E-2</c:v>
                </c:pt>
                <c:pt idx="21775">
                  <c:v>1.7578460975999997E-2</c:v>
                </c:pt>
                <c:pt idx="21776">
                  <c:v>1.7430680723999996E-2</c:v>
                </c:pt>
                <c:pt idx="21777">
                  <c:v>1.7282900471999995E-2</c:v>
                </c:pt>
                <c:pt idx="21778">
                  <c:v>1.7076008118999994E-2</c:v>
                </c:pt>
                <c:pt idx="21779">
                  <c:v>1.6861726753999995E-2</c:v>
                </c:pt>
                <c:pt idx="21780">
                  <c:v>1.6640056375999995E-2</c:v>
                </c:pt>
                <c:pt idx="21781">
                  <c:v>1.6455331060999997E-2</c:v>
                </c:pt>
                <c:pt idx="21782">
                  <c:v>1.6300161795999996E-2</c:v>
                </c:pt>
                <c:pt idx="21783">
                  <c:v>1.6137603518999996E-2</c:v>
                </c:pt>
                <c:pt idx="21784">
                  <c:v>1.5982434253999995E-2</c:v>
                </c:pt>
                <c:pt idx="21785">
                  <c:v>1.5812486963999995E-2</c:v>
                </c:pt>
                <c:pt idx="21786">
                  <c:v>1.5635150661999993E-2</c:v>
                </c:pt>
                <c:pt idx="21787">
                  <c:v>1.5465203371999994E-2</c:v>
                </c:pt>
                <c:pt idx="21788">
                  <c:v>1.5258311018999994E-2</c:v>
                </c:pt>
                <c:pt idx="21789">
                  <c:v>1.5014473602999994E-2</c:v>
                </c:pt>
                <c:pt idx="21790">
                  <c:v>1.4837137300999994E-2</c:v>
                </c:pt>
                <c:pt idx="21791">
                  <c:v>1.4674579023999995E-2</c:v>
                </c:pt>
                <c:pt idx="21792">
                  <c:v>1.4438130620999995E-2</c:v>
                </c:pt>
                <c:pt idx="21793">
                  <c:v>1.4290350368999996E-2</c:v>
                </c:pt>
                <c:pt idx="21794">
                  <c:v>1.4090847028999995E-2</c:v>
                </c:pt>
                <c:pt idx="21795">
                  <c:v>1.3928288751999996E-2</c:v>
                </c:pt>
                <c:pt idx="21796">
                  <c:v>1.3684451335999995E-2</c:v>
                </c:pt>
                <c:pt idx="21797">
                  <c:v>1.3499726020999995E-2</c:v>
                </c:pt>
                <c:pt idx="21798">
                  <c:v>1.3337167743999996E-2</c:v>
                </c:pt>
                <c:pt idx="21799">
                  <c:v>1.3041607239999996E-2</c:v>
                </c:pt>
                <c:pt idx="21800">
                  <c:v>1.2886437974999996E-2</c:v>
                </c:pt>
                <c:pt idx="21801">
                  <c:v>1.2731268709999997E-2</c:v>
                </c:pt>
                <c:pt idx="21802">
                  <c:v>1.2561321419999997E-2</c:v>
                </c:pt>
                <c:pt idx="21803">
                  <c:v>1.2406152154999997E-2</c:v>
                </c:pt>
                <c:pt idx="21804">
                  <c:v>1.2081035600999997E-2</c:v>
                </c:pt>
                <c:pt idx="21805">
                  <c:v>1.1918477323999997E-2</c:v>
                </c:pt>
                <c:pt idx="21806">
                  <c:v>1.1733752008999997E-2</c:v>
                </c:pt>
                <c:pt idx="21807">
                  <c:v>1.1475136567999996E-2</c:v>
                </c:pt>
                <c:pt idx="21808">
                  <c:v>1.1253466189999997E-2</c:v>
                </c:pt>
                <c:pt idx="21809">
                  <c:v>1.1046573836999998E-2</c:v>
                </c:pt>
                <c:pt idx="21810">
                  <c:v>1.0884015559999998E-2</c:v>
                </c:pt>
                <c:pt idx="21811">
                  <c:v>1.0736235307999999E-2</c:v>
                </c:pt>
                <c:pt idx="21812">
                  <c:v>1.0581066042999999E-2</c:v>
                </c:pt>
                <c:pt idx="21813">
                  <c:v>1.0433285790999999E-2</c:v>
                </c:pt>
                <c:pt idx="21814">
                  <c:v>1.0211615412999999E-2</c:v>
                </c:pt>
                <c:pt idx="21815">
                  <c:v>1.0049057136E-2</c:v>
                </c:pt>
                <c:pt idx="21816">
                  <c:v>9.8938878710000001E-3</c:v>
                </c:pt>
                <c:pt idx="21817">
                  <c:v>9.7091625559999999E-3</c:v>
                </c:pt>
                <c:pt idx="21818">
                  <c:v>9.4505471149999992E-3</c:v>
                </c:pt>
                <c:pt idx="21819">
                  <c:v>9.1919316739999986E-3</c:v>
                </c:pt>
                <c:pt idx="21820">
                  <c:v>9.0219843839999987E-3</c:v>
                </c:pt>
                <c:pt idx="21821">
                  <c:v>8.8594261069999992E-3</c:v>
                </c:pt>
                <c:pt idx="21822">
                  <c:v>8.7116458550000001E-3</c:v>
                </c:pt>
                <c:pt idx="21823">
                  <c:v>8.4308633760000005E-3</c:v>
                </c:pt>
                <c:pt idx="21824">
                  <c:v>8.2018039850000005E-3</c:v>
                </c:pt>
                <c:pt idx="21825">
                  <c:v>8.0244676830000007E-3</c:v>
                </c:pt>
                <c:pt idx="21826">
                  <c:v>7.8397423680000005E-3</c:v>
                </c:pt>
                <c:pt idx="21827">
                  <c:v>7.6771840910000002E-3</c:v>
                </c:pt>
                <c:pt idx="21828">
                  <c:v>7.5220148259999998E-3</c:v>
                </c:pt>
                <c:pt idx="21829">
                  <c:v>7.329900498E-3</c:v>
                </c:pt>
                <c:pt idx="21830">
                  <c:v>7.0269509820000001E-3</c:v>
                </c:pt>
                <c:pt idx="21831">
                  <c:v>6.8570036920000002E-3</c:v>
                </c:pt>
                <c:pt idx="21832">
                  <c:v>6.7018344269999999E-3</c:v>
                </c:pt>
                <c:pt idx="21833">
                  <c:v>6.4506079989999996E-3</c:v>
                </c:pt>
                <c:pt idx="21834">
                  <c:v>6.2141595959999997E-3</c:v>
                </c:pt>
                <c:pt idx="21835">
                  <c:v>5.9851002049999998E-3</c:v>
                </c:pt>
                <c:pt idx="21836">
                  <c:v>5.8225419279999994E-3</c:v>
                </c:pt>
                <c:pt idx="21837">
                  <c:v>5.6230385879999997E-3</c:v>
                </c:pt>
                <c:pt idx="21838">
                  <c:v>5.3939791969999998E-3</c:v>
                </c:pt>
                <c:pt idx="21839">
                  <c:v>5.2314209199999994E-3</c:v>
                </c:pt>
                <c:pt idx="21840">
                  <c:v>5.0319175799999998E-3</c:v>
                </c:pt>
                <c:pt idx="21841">
                  <c:v>4.8250252269999997E-3</c:v>
                </c:pt>
                <c:pt idx="21842">
                  <c:v>4.6698559619999993E-3</c:v>
                </c:pt>
                <c:pt idx="21843">
                  <c:v>4.4925196599999995E-3</c:v>
                </c:pt>
                <c:pt idx="21844">
                  <c:v>4.2560712569999996E-3</c:v>
                </c:pt>
                <c:pt idx="21845">
                  <c:v>4.034400879E-3</c:v>
                </c:pt>
                <c:pt idx="21846">
                  <c:v>3.8570645770000002E-3</c:v>
                </c:pt>
                <c:pt idx="21847">
                  <c:v>3.591060123E-3</c:v>
                </c:pt>
                <c:pt idx="21848">
                  <c:v>3.443279871E-3</c:v>
                </c:pt>
                <c:pt idx="21849">
                  <c:v>3.2142204800000001E-3</c:v>
                </c:pt>
                <c:pt idx="21850">
                  <c:v>2.9629940520000003E-3</c:v>
                </c:pt>
                <c:pt idx="21851">
                  <c:v>2.8078247870000003E-3</c:v>
                </c:pt>
                <c:pt idx="21852">
                  <c:v>2.6452665100000004E-3</c:v>
                </c:pt>
                <c:pt idx="21853">
                  <c:v>2.3497060060000004E-3</c:v>
                </c:pt>
                <c:pt idx="21854">
                  <c:v>2.1354246410000004E-3</c:v>
                </c:pt>
                <c:pt idx="21855">
                  <c:v>1.9876443890000004E-3</c:v>
                </c:pt>
                <c:pt idx="21856">
                  <c:v>1.8398641370000004E-3</c:v>
                </c:pt>
                <c:pt idx="21857">
                  <c:v>1.5295256080000003E-3</c:v>
                </c:pt>
                <c:pt idx="21858">
                  <c:v>1.3521893060000002E-3</c:v>
                </c:pt>
                <c:pt idx="21859">
                  <c:v>1.1822420160000002E-3</c:v>
                </c:pt>
                <c:pt idx="21860">
                  <c:v>1.0122947260000001E-3</c:v>
                </c:pt>
                <c:pt idx="21861">
                  <c:v>8.5712546100000003E-4</c:v>
                </c:pt>
                <c:pt idx="21862">
                  <c:v>6.9456718400000002E-4</c:v>
                </c:pt>
                <c:pt idx="21863">
                  <c:v>3.6945062999999998E-4</c:v>
                </c:pt>
                <c:pt idx="21864">
                  <c:v>1.6994729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594-4996-9D47-4C50A459887B}"/>
            </c:ext>
          </c:extLst>
        </c:ser>
        <c:ser>
          <c:idx val="0"/>
          <c:order val="2"/>
          <c:tx>
            <c:v>Drone unprocessed adjusted</c:v>
          </c:tx>
          <c:spPr>
            <a:ln w="508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one adjusted'!$A$2:$A$21866</c:f>
              <c:numCache>
                <c:formatCode>General</c:formatCode>
                <c:ptCount val="21865"/>
                <c:pt idx="0">
                  <c:v>900.936752292096</c:v>
                </c:pt>
                <c:pt idx="1">
                  <c:v>800.41111129419698</c:v>
                </c:pt>
                <c:pt idx="2">
                  <c:v>799.77935012111402</c:v>
                </c:pt>
                <c:pt idx="3">
                  <c:v>786.22966250393699</c:v>
                </c:pt>
                <c:pt idx="4">
                  <c:v>785.68581747577196</c:v>
                </c:pt>
                <c:pt idx="5">
                  <c:v>782.86645722832804</c:v>
                </c:pt>
                <c:pt idx="6">
                  <c:v>762.42870582524597</c:v>
                </c:pt>
                <c:pt idx="7">
                  <c:v>731.90243541878999</c:v>
                </c:pt>
                <c:pt idx="8">
                  <c:v>727.08946307141798</c:v>
                </c:pt>
                <c:pt idx="9">
                  <c:v>718.833448382862</c:v>
                </c:pt>
                <c:pt idx="10">
                  <c:v>714.26272105698297</c:v>
                </c:pt>
                <c:pt idx="11">
                  <c:v>713.66794668029695</c:v>
                </c:pt>
                <c:pt idx="12">
                  <c:v>700.83374793677103</c:v>
                </c:pt>
                <c:pt idx="13">
                  <c:v>657.591716748468</c:v>
                </c:pt>
                <c:pt idx="14">
                  <c:v>638.24196857814604</c:v>
                </c:pt>
                <c:pt idx="15">
                  <c:v>601.25104346923297</c:v>
                </c:pt>
                <c:pt idx="16">
                  <c:v>583.92411899975298</c:v>
                </c:pt>
                <c:pt idx="17">
                  <c:v>581.42898927133399</c:v>
                </c:pt>
                <c:pt idx="18">
                  <c:v>576.76677810793205</c:v>
                </c:pt>
                <c:pt idx="19">
                  <c:v>565.61816600035797</c:v>
                </c:pt>
                <c:pt idx="20">
                  <c:v>558.37865917064505</c:v>
                </c:pt>
                <c:pt idx="21">
                  <c:v>537.44839006145401</c:v>
                </c:pt>
                <c:pt idx="22">
                  <c:v>536.59728744535801</c:v>
                </c:pt>
                <c:pt idx="23">
                  <c:v>529.06302140410696</c:v>
                </c:pt>
                <c:pt idx="24">
                  <c:v>527.69091059869197</c:v>
                </c:pt>
                <c:pt idx="25">
                  <c:v>524.82219302680801</c:v>
                </c:pt>
                <c:pt idx="26">
                  <c:v>523.41705218873005</c:v>
                </c:pt>
                <c:pt idx="27">
                  <c:v>498.64462495569001</c:v>
                </c:pt>
                <c:pt idx="28">
                  <c:v>493.36355983415001</c:v>
                </c:pt>
                <c:pt idx="29">
                  <c:v>491.86278525034197</c:v>
                </c:pt>
                <c:pt idx="30">
                  <c:v>485.02914801428301</c:v>
                </c:pt>
                <c:pt idx="31">
                  <c:v>474.89130023663802</c:v>
                </c:pt>
                <c:pt idx="32">
                  <c:v>470.88424975216202</c:v>
                </c:pt>
                <c:pt idx="33">
                  <c:v>469.935194641338</c:v>
                </c:pt>
                <c:pt idx="34">
                  <c:v>464.52996521979799</c:v>
                </c:pt>
                <c:pt idx="35">
                  <c:v>462.95070970340601</c:v>
                </c:pt>
                <c:pt idx="36">
                  <c:v>457.86046610785502</c:v>
                </c:pt>
                <c:pt idx="37">
                  <c:v>445.28663006079501</c:v>
                </c:pt>
                <c:pt idx="38">
                  <c:v>444.10789805965402</c:v>
                </c:pt>
                <c:pt idx="39">
                  <c:v>436.53938121272802</c:v>
                </c:pt>
                <c:pt idx="40">
                  <c:v>417.11328349090502</c:v>
                </c:pt>
                <c:pt idx="41">
                  <c:v>416.34154428624203</c:v>
                </c:pt>
                <c:pt idx="42">
                  <c:v>415.041424779208</c:v>
                </c:pt>
                <c:pt idx="43">
                  <c:v>403.031826385344</c:v>
                </c:pt>
                <c:pt idx="44">
                  <c:v>400.99334268706298</c:v>
                </c:pt>
                <c:pt idx="45">
                  <c:v>400.264109156073</c:v>
                </c:pt>
                <c:pt idx="46">
                  <c:v>398.40092300716702</c:v>
                </c:pt>
                <c:pt idx="47">
                  <c:v>395.23150955670701</c:v>
                </c:pt>
                <c:pt idx="48">
                  <c:v>387.59492704056902</c:v>
                </c:pt>
                <c:pt idx="49">
                  <c:v>386.49061913294099</c:v>
                </c:pt>
                <c:pt idx="50">
                  <c:v>383.63212068170901</c:v>
                </c:pt>
                <c:pt idx="51">
                  <c:v>371.60634931006803</c:v>
                </c:pt>
                <c:pt idx="52">
                  <c:v>370.30182896489902</c:v>
                </c:pt>
                <c:pt idx="53">
                  <c:v>369.88621029405601</c:v>
                </c:pt>
                <c:pt idx="54">
                  <c:v>369.608264064953</c:v>
                </c:pt>
                <c:pt idx="55">
                  <c:v>368.12208310320102</c:v>
                </c:pt>
                <c:pt idx="56">
                  <c:v>367.63185016077199</c:v>
                </c:pt>
                <c:pt idx="57">
                  <c:v>365.39745241034899</c:v>
                </c:pt>
                <c:pt idx="58">
                  <c:v>362.35342231849899</c:v>
                </c:pt>
                <c:pt idx="59">
                  <c:v>347.53059673935297</c:v>
                </c:pt>
                <c:pt idx="60">
                  <c:v>347.394240294388</c:v>
                </c:pt>
                <c:pt idx="61">
                  <c:v>346.83501633449799</c:v>
                </c:pt>
                <c:pt idx="62">
                  <c:v>346.09418689174498</c:v>
                </c:pt>
                <c:pt idx="63">
                  <c:v>345.86168376288202</c:v>
                </c:pt>
                <c:pt idx="64">
                  <c:v>345.42632849554201</c:v>
                </c:pt>
                <c:pt idx="65">
                  <c:v>345.24246727819502</c:v>
                </c:pt>
                <c:pt idx="66">
                  <c:v>344.53161477776501</c:v>
                </c:pt>
                <c:pt idx="67">
                  <c:v>343.77688633921298</c:v>
                </c:pt>
                <c:pt idx="68">
                  <c:v>343.69841772252801</c:v>
                </c:pt>
                <c:pt idx="69">
                  <c:v>343.11551722132702</c:v>
                </c:pt>
                <c:pt idx="70">
                  <c:v>342.32124995703902</c:v>
                </c:pt>
                <c:pt idx="71">
                  <c:v>341.70090423260001</c:v>
                </c:pt>
                <c:pt idx="72">
                  <c:v>341.63376959676202</c:v>
                </c:pt>
                <c:pt idx="73">
                  <c:v>339.77241792508403</c:v>
                </c:pt>
                <c:pt idx="74">
                  <c:v>338.552040414761</c:v>
                </c:pt>
                <c:pt idx="75">
                  <c:v>338.00041638471498</c:v>
                </c:pt>
                <c:pt idx="76">
                  <c:v>337.28279829399401</c:v>
                </c:pt>
                <c:pt idx="77">
                  <c:v>335.50667144232301</c:v>
                </c:pt>
                <c:pt idx="78">
                  <c:v>333.35531236849903</c:v>
                </c:pt>
                <c:pt idx="79">
                  <c:v>330.329308853329</c:v>
                </c:pt>
                <c:pt idx="80">
                  <c:v>329.82612839481999</c:v>
                </c:pt>
                <c:pt idx="81">
                  <c:v>329.65926597684199</c:v>
                </c:pt>
                <c:pt idx="82">
                  <c:v>326.313799135652</c:v>
                </c:pt>
                <c:pt idx="83">
                  <c:v>324.413024775613</c:v>
                </c:pt>
                <c:pt idx="84">
                  <c:v>324.20862601063601</c:v>
                </c:pt>
                <c:pt idx="85">
                  <c:v>323.176012677465</c:v>
                </c:pt>
                <c:pt idx="86">
                  <c:v>320.98278136140101</c:v>
                </c:pt>
                <c:pt idx="87">
                  <c:v>320.86022446929599</c:v>
                </c:pt>
                <c:pt idx="88">
                  <c:v>320.35127946988501</c:v>
                </c:pt>
                <c:pt idx="89">
                  <c:v>319.44225047863199</c:v>
                </c:pt>
                <c:pt idx="90">
                  <c:v>319.19043627349402</c:v>
                </c:pt>
                <c:pt idx="91">
                  <c:v>315.531976639535</c:v>
                </c:pt>
                <c:pt idx="92">
                  <c:v>312.515450232528</c:v>
                </c:pt>
                <c:pt idx="93">
                  <c:v>312.40707773160801</c:v>
                </c:pt>
                <c:pt idx="94">
                  <c:v>311.202443248419</c:v>
                </c:pt>
                <c:pt idx="95">
                  <c:v>310.91095455803202</c:v>
                </c:pt>
                <c:pt idx="96">
                  <c:v>310.76541163026701</c:v>
                </c:pt>
                <c:pt idx="97">
                  <c:v>310.61082579972498</c:v>
                </c:pt>
                <c:pt idx="98">
                  <c:v>310.284458422005</c:v>
                </c:pt>
                <c:pt idx="99">
                  <c:v>310.162150450512</c:v>
                </c:pt>
                <c:pt idx="100">
                  <c:v>310.14741039914099</c:v>
                </c:pt>
                <c:pt idx="101">
                  <c:v>309.67309222830801</c:v>
                </c:pt>
                <c:pt idx="102">
                  <c:v>309.47319840764698</c:v>
                </c:pt>
                <c:pt idx="103">
                  <c:v>309.337151226711</c:v>
                </c:pt>
                <c:pt idx="104">
                  <c:v>308.44095896823501</c:v>
                </c:pt>
                <c:pt idx="105">
                  <c:v>307.39551840768002</c:v>
                </c:pt>
                <c:pt idx="106">
                  <c:v>306.99646020166398</c:v>
                </c:pt>
                <c:pt idx="107">
                  <c:v>306.25477582686699</c:v>
                </c:pt>
                <c:pt idx="108">
                  <c:v>305.936997926093</c:v>
                </c:pt>
                <c:pt idx="109">
                  <c:v>303.57064341186299</c:v>
                </c:pt>
                <c:pt idx="110">
                  <c:v>303.00266562349799</c:v>
                </c:pt>
                <c:pt idx="111">
                  <c:v>302.43713891206801</c:v>
                </c:pt>
                <c:pt idx="112">
                  <c:v>301.39181160106301</c:v>
                </c:pt>
                <c:pt idx="113">
                  <c:v>300.75388740264202</c:v>
                </c:pt>
                <c:pt idx="114">
                  <c:v>300.65846712787902</c:v>
                </c:pt>
                <c:pt idx="115">
                  <c:v>299.73293989412201</c:v>
                </c:pt>
                <c:pt idx="116">
                  <c:v>297.508627764746</c:v>
                </c:pt>
                <c:pt idx="117">
                  <c:v>296.37318218169099</c:v>
                </c:pt>
                <c:pt idx="118">
                  <c:v>296.28871535807798</c:v>
                </c:pt>
                <c:pt idx="119">
                  <c:v>296.052530190916</c:v>
                </c:pt>
                <c:pt idx="120">
                  <c:v>295.67896830938298</c:v>
                </c:pt>
                <c:pt idx="121">
                  <c:v>294.391781808161</c:v>
                </c:pt>
                <c:pt idx="122">
                  <c:v>293.86980047480898</c:v>
                </c:pt>
                <c:pt idx="123">
                  <c:v>293.510052512784</c:v>
                </c:pt>
                <c:pt idx="124">
                  <c:v>291.71925296374701</c:v>
                </c:pt>
                <c:pt idx="125">
                  <c:v>290.87078929686101</c:v>
                </c:pt>
                <c:pt idx="126">
                  <c:v>288.85054880252</c:v>
                </c:pt>
                <c:pt idx="127">
                  <c:v>288.29926127465598</c:v>
                </c:pt>
                <c:pt idx="128">
                  <c:v>287.51298599698299</c:v>
                </c:pt>
                <c:pt idx="129">
                  <c:v>287.143735563615</c:v>
                </c:pt>
                <c:pt idx="130">
                  <c:v>286.907483874798</c:v>
                </c:pt>
                <c:pt idx="131">
                  <c:v>285.65103236998999</c:v>
                </c:pt>
                <c:pt idx="132">
                  <c:v>285.32637961738999</c:v>
                </c:pt>
                <c:pt idx="133">
                  <c:v>284.52679300462103</c:v>
                </c:pt>
                <c:pt idx="134">
                  <c:v>284.02428182806199</c:v>
                </c:pt>
                <c:pt idx="135">
                  <c:v>283.27125959231603</c:v>
                </c:pt>
                <c:pt idx="136">
                  <c:v>283.25436930750902</c:v>
                </c:pt>
                <c:pt idx="137">
                  <c:v>279.039014898429</c:v>
                </c:pt>
                <c:pt idx="138">
                  <c:v>278.71678168132303</c:v>
                </c:pt>
                <c:pt idx="139">
                  <c:v>278.19844290584001</c:v>
                </c:pt>
                <c:pt idx="140">
                  <c:v>276.79394633955599</c:v>
                </c:pt>
                <c:pt idx="141">
                  <c:v>276.09934417207501</c:v>
                </c:pt>
                <c:pt idx="142">
                  <c:v>275.680736975824</c:v>
                </c:pt>
                <c:pt idx="143">
                  <c:v>275.25328552401697</c:v>
                </c:pt>
                <c:pt idx="144">
                  <c:v>275.21464937568197</c:v>
                </c:pt>
                <c:pt idx="145">
                  <c:v>274.13988385002199</c:v>
                </c:pt>
                <c:pt idx="146">
                  <c:v>273.12890178969502</c:v>
                </c:pt>
                <c:pt idx="147">
                  <c:v>272.12192984232701</c:v>
                </c:pt>
                <c:pt idx="148">
                  <c:v>271.75200720033399</c:v>
                </c:pt>
                <c:pt idx="149">
                  <c:v>269.33903952416199</c:v>
                </c:pt>
                <c:pt idx="150">
                  <c:v>269.06691681308803</c:v>
                </c:pt>
                <c:pt idx="151">
                  <c:v>268.54505742817798</c:v>
                </c:pt>
                <c:pt idx="152">
                  <c:v>268.14906856972198</c:v>
                </c:pt>
                <c:pt idx="153">
                  <c:v>267.81686308206201</c:v>
                </c:pt>
                <c:pt idx="154">
                  <c:v>266.97749972533501</c:v>
                </c:pt>
                <c:pt idx="155">
                  <c:v>266.51067898929898</c:v>
                </c:pt>
                <c:pt idx="156">
                  <c:v>266.11049181263201</c:v>
                </c:pt>
                <c:pt idx="157">
                  <c:v>266.01654648328298</c:v>
                </c:pt>
                <c:pt idx="158">
                  <c:v>265.334942678316</c:v>
                </c:pt>
                <c:pt idx="159">
                  <c:v>264.36534746056799</c:v>
                </c:pt>
                <c:pt idx="160">
                  <c:v>264.26635198248601</c:v>
                </c:pt>
                <c:pt idx="161">
                  <c:v>263.94770534684199</c:v>
                </c:pt>
                <c:pt idx="162">
                  <c:v>263.263417822669</c:v>
                </c:pt>
                <c:pt idx="163">
                  <c:v>261.11516567112301</c:v>
                </c:pt>
                <c:pt idx="164">
                  <c:v>260.77754795211803</c:v>
                </c:pt>
                <c:pt idx="165">
                  <c:v>260.58349527896303</c:v>
                </c:pt>
                <c:pt idx="166">
                  <c:v>260.23607457889102</c:v>
                </c:pt>
                <c:pt idx="167">
                  <c:v>259.706960406777</c:v>
                </c:pt>
                <c:pt idx="168">
                  <c:v>259.58709573502398</c:v>
                </c:pt>
                <c:pt idx="169">
                  <c:v>258.83059128117401</c:v>
                </c:pt>
                <c:pt idx="170">
                  <c:v>258.32806060440601</c:v>
                </c:pt>
                <c:pt idx="171">
                  <c:v>257.86034681145202</c:v>
                </c:pt>
                <c:pt idx="172">
                  <c:v>257.757114506557</c:v>
                </c:pt>
                <c:pt idx="173">
                  <c:v>257.42346452222199</c:v>
                </c:pt>
                <c:pt idx="174">
                  <c:v>256.27544417101399</c:v>
                </c:pt>
                <c:pt idx="175">
                  <c:v>255.56252092282099</c:v>
                </c:pt>
                <c:pt idx="176">
                  <c:v>254.946206775538</c:v>
                </c:pt>
                <c:pt idx="177">
                  <c:v>254.63622407020199</c:v>
                </c:pt>
                <c:pt idx="178">
                  <c:v>254.006156215846</c:v>
                </c:pt>
                <c:pt idx="179">
                  <c:v>253.30674818607099</c:v>
                </c:pt>
                <c:pt idx="180">
                  <c:v>252.99301364590301</c:v>
                </c:pt>
                <c:pt idx="181">
                  <c:v>252.60641669587901</c:v>
                </c:pt>
                <c:pt idx="182">
                  <c:v>251.949051215298</c:v>
                </c:pt>
                <c:pt idx="183">
                  <c:v>251.069430369516</c:v>
                </c:pt>
                <c:pt idx="184">
                  <c:v>250.73118817079501</c:v>
                </c:pt>
                <c:pt idx="185">
                  <c:v>250.42171162456901</c:v>
                </c:pt>
                <c:pt idx="186">
                  <c:v>250.21086759403801</c:v>
                </c:pt>
                <c:pt idx="187">
                  <c:v>250.09462684006999</c:v>
                </c:pt>
                <c:pt idx="188">
                  <c:v>249.133856672973</c:v>
                </c:pt>
                <c:pt idx="189">
                  <c:v>248.771316497405</c:v>
                </c:pt>
                <c:pt idx="190">
                  <c:v>248.416152983958</c:v>
                </c:pt>
                <c:pt idx="191">
                  <c:v>248.279073259662</c:v>
                </c:pt>
                <c:pt idx="192">
                  <c:v>247.41011509889901</c:v>
                </c:pt>
                <c:pt idx="193">
                  <c:v>246.65085428682499</c:v>
                </c:pt>
                <c:pt idx="194">
                  <c:v>246.57002465656501</c:v>
                </c:pt>
                <c:pt idx="195">
                  <c:v>245.20799297423301</c:v>
                </c:pt>
                <c:pt idx="196">
                  <c:v>245.14567790639001</c:v>
                </c:pt>
                <c:pt idx="197">
                  <c:v>245.06977925198399</c:v>
                </c:pt>
                <c:pt idx="198">
                  <c:v>244.46147146868699</c:v>
                </c:pt>
                <c:pt idx="199">
                  <c:v>244.038410715418</c:v>
                </c:pt>
                <c:pt idx="200">
                  <c:v>243.695641523723</c:v>
                </c:pt>
                <c:pt idx="201">
                  <c:v>243.44035772214801</c:v>
                </c:pt>
                <c:pt idx="202">
                  <c:v>242.18652805331499</c:v>
                </c:pt>
                <c:pt idx="203">
                  <c:v>241.79583212955799</c:v>
                </c:pt>
                <c:pt idx="204">
                  <c:v>241.77429336360899</c:v>
                </c:pt>
                <c:pt idx="205">
                  <c:v>240.542001630756</c:v>
                </c:pt>
                <c:pt idx="206">
                  <c:v>239.48943625811799</c:v>
                </c:pt>
                <c:pt idx="207">
                  <c:v>239.18489603305699</c:v>
                </c:pt>
                <c:pt idx="208">
                  <c:v>239.14950191971101</c:v>
                </c:pt>
                <c:pt idx="209">
                  <c:v>238.62750304952201</c:v>
                </c:pt>
                <c:pt idx="210">
                  <c:v>238.458507768348</c:v>
                </c:pt>
                <c:pt idx="211">
                  <c:v>238.308463710502</c:v>
                </c:pt>
                <c:pt idx="212">
                  <c:v>237.76881936492899</c:v>
                </c:pt>
                <c:pt idx="213">
                  <c:v>237.28076628998599</c:v>
                </c:pt>
                <c:pt idx="214">
                  <c:v>236.75379664197899</c:v>
                </c:pt>
                <c:pt idx="215">
                  <c:v>236.02183080349801</c:v>
                </c:pt>
                <c:pt idx="216">
                  <c:v>234.97744965762999</c:v>
                </c:pt>
                <c:pt idx="217">
                  <c:v>233.41852738953699</c:v>
                </c:pt>
                <c:pt idx="218">
                  <c:v>232.995119469673</c:v>
                </c:pt>
                <c:pt idx="219">
                  <c:v>231.831475564615</c:v>
                </c:pt>
                <c:pt idx="220">
                  <c:v>231.01241719203901</c:v>
                </c:pt>
                <c:pt idx="221">
                  <c:v>230.676455250907</c:v>
                </c:pt>
                <c:pt idx="222">
                  <c:v>230.663620434835</c:v>
                </c:pt>
                <c:pt idx="223">
                  <c:v>229.407141147495</c:v>
                </c:pt>
                <c:pt idx="224">
                  <c:v>229.044478992894</c:v>
                </c:pt>
                <c:pt idx="225">
                  <c:v>228.82159071864001</c:v>
                </c:pt>
                <c:pt idx="226">
                  <c:v>228.622459549794</c:v>
                </c:pt>
                <c:pt idx="227">
                  <c:v>228.50276305496601</c:v>
                </c:pt>
                <c:pt idx="228">
                  <c:v>228.34829784712201</c:v>
                </c:pt>
                <c:pt idx="229">
                  <c:v>228.204117507078</c:v>
                </c:pt>
                <c:pt idx="230">
                  <c:v>228.154668868843</c:v>
                </c:pt>
                <c:pt idx="231">
                  <c:v>226.47396735743399</c:v>
                </c:pt>
                <c:pt idx="232">
                  <c:v>225.659861463803</c:v>
                </c:pt>
                <c:pt idx="233">
                  <c:v>225.51721270015801</c:v>
                </c:pt>
                <c:pt idx="234">
                  <c:v>225.50236965793499</c:v>
                </c:pt>
                <c:pt idx="235">
                  <c:v>225.48999592686201</c:v>
                </c:pt>
                <c:pt idx="236">
                  <c:v>225.240940472342</c:v>
                </c:pt>
                <c:pt idx="237">
                  <c:v>223.72257265379099</c:v>
                </c:pt>
                <c:pt idx="238">
                  <c:v>223.41821683304499</c:v>
                </c:pt>
                <c:pt idx="239">
                  <c:v>223.17095442814099</c:v>
                </c:pt>
                <c:pt idx="240">
                  <c:v>222.85048167651701</c:v>
                </c:pt>
                <c:pt idx="241">
                  <c:v>222.420709574737</c:v>
                </c:pt>
                <c:pt idx="242">
                  <c:v>221.81659149117201</c:v>
                </c:pt>
                <c:pt idx="243">
                  <c:v>221.52668659701601</c:v>
                </c:pt>
                <c:pt idx="244">
                  <c:v>221.26772760849201</c:v>
                </c:pt>
                <c:pt idx="245">
                  <c:v>220.54588962496999</c:v>
                </c:pt>
                <c:pt idx="246">
                  <c:v>220.405096375276</c:v>
                </c:pt>
                <c:pt idx="247">
                  <c:v>220.05200855070899</c:v>
                </c:pt>
                <c:pt idx="248">
                  <c:v>219.75933653421399</c:v>
                </c:pt>
                <c:pt idx="249">
                  <c:v>219.34358647449201</c:v>
                </c:pt>
                <c:pt idx="250">
                  <c:v>219.29569549016099</c:v>
                </c:pt>
                <c:pt idx="251">
                  <c:v>219.291599443894</c:v>
                </c:pt>
                <c:pt idx="252">
                  <c:v>218.55742587141299</c:v>
                </c:pt>
                <c:pt idx="253">
                  <c:v>218.40394240282399</c:v>
                </c:pt>
                <c:pt idx="254">
                  <c:v>218.09220628917399</c:v>
                </c:pt>
                <c:pt idx="255">
                  <c:v>217.61422508606501</c:v>
                </c:pt>
                <c:pt idx="256">
                  <c:v>217.61245706262599</c:v>
                </c:pt>
                <c:pt idx="257">
                  <c:v>217.57006226918401</c:v>
                </c:pt>
                <c:pt idx="258">
                  <c:v>217.43917273209701</c:v>
                </c:pt>
                <c:pt idx="259">
                  <c:v>217.32350617847001</c:v>
                </c:pt>
                <c:pt idx="260">
                  <c:v>217.08850814922201</c:v>
                </c:pt>
                <c:pt idx="261">
                  <c:v>217.05477859125801</c:v>
                </c:pt>
                <c:pt idx="262">
                  <c:v>216.931049547996</c:v>
                </c:pt>
                <c:pt idx="263">
                  <c:v>216.34643342073099</c:v>
                </c:pt>
                <c:pt idx="264">
                  <c:v>216.124286451187</c:v>
                </c:pt>
                <c:pt idx="265">
                  <c:v>216.08383785442601</c:v>
                </c:pt>
                <c:pt idx="266">
                  <c:v>215.672007581191</c:v>
                </c:pt>
                <c:pt idx="267">
                  <c:v>215.52103138167001</c:v>
                </c:pt>
                <c:pt idx="268">
                  <c:v>215.285067173367</c:v>
                </c:pt>
                <c:pt idx="269">
                  <c:v>215.16601888213799</c:v>
                </c:pt>
                <c:pt idx="270">
                  <c:v>215.130427593408</c:v>
                </c:pt>
                <c:pt idx="271">
                  <c:v>214.98915464250101</c:v>
                </c:pt>
                <c:pt idx="272">
                  <c:v>214.944015202023</c:v>
                </c:pt>
                <c:pt idx="273">
                  <c:v>214.90376444005901</c:v>
                </c:pt>
                <c:pt idx="274">
                  <c:v>214.866274412856</c:v>
                </c:pt>
                <c:pt idx="275">
                  <c:v>214.79113453666301</c:v>
                </c:pt>
                <c:pt idx="276">
                  <c:v>214.66222121626001</c:v>
                </c:pt>
                <c:pt idx="277">
                  <c:v>213.809555061536</c:v>
                </c:pt>
                <c:pt idx="278">
                  <c:v>213.110764769952</c:v>
                </c:pt>
                <c:pt idx="279">
                  <c:v>213.05192763945399</c:v>
                </c:pt>
                <c:pt idx="280">
                  <c:v>212.87504922239501</c:v>
                </c:pt>
                <c:pt idx="281">
                  <c:v>212.72825602593599</c:v>
                </c:pt>
                <c:pt idx="282">
                  <c:v>212.63483667355601</c:v>
                </c:pt>
                <c:pt idx="283">
                  <c:v>212.558805151825</c:v>
                </c:pt>
                <c:pt idx="284">
                  <c:v>212.381304335496</c:v>
                </c:pt>
                <c:pt idx="285">
                  <c:v>212.16430950309399</c:v>
                </c:pt>
                <c:pt idx="286">
                  <c:v>212.15270670938301</c:v>
                </c:pt>
                <c:pt idx="287">
                  <c:v>212.08860393735199</c:v>
                </c:pt>
                <c:pt idx="288">
                  <c:v>211.76785456487499</c:v>
                </c:pt>
                <c:pt idx="289">
                  <c:v>211.760900456451</c:v>
                </c:pt>
                <c:pt idx="290">
                  <c:v>211.74171674707799</c:v>
                </c:pt>
                <c:pt idx="291">
                  <c:v>211.19802574031999</c:v>
                </c:pt>
                <c:pt idx="292">
                  <c:v>210.834474422304</c:v>
                </c:pt>
                <c:pt idx="293">
                  <c:v>210.44786684751301</c:v>
                </c:pt>
                <c:pt idx="294">
                  <c:v>210.13629983920299</c:v>
                </c:pt>
                <c:pt idx="295">
                  <c:v>210.08060590001301</c:v>
                </c:pt>
                <c:pt idx="296">
                  <c:v>209.21564514607701</c:v>
                </c:pt>
                <c:pt idx="297">
                  <c:v>209.11078969525801</c:v>
                </c:pt>
                <c:pt idx="298">
                  <c:v>208.802042627985</c:v>
                </c:pt>
                <c:pt idx="299">
                  <c:v>208.71914404531799</c:v>
                </c:pt>
                <c:pt idx="300">
                  <c:v>208.36425918600099</c:v>
                </c:pt>
                <c:pt idx="301">
                  <c:v>208.13491054644601</c:v>
                </c:pt>
                <c:pt idx="302">
                  <c:v>208.069586283571</c:v>
                </c:pt>
                <c:pt idx="303">
                  <c:v>206.97315600387299</c:v>
                </c:pt>
                <c:pt idx="304">
                  <c:v>206.82457945399901</c:v>
                </c:pt>
                <c:pt idx="305">
                  <c:v>206.71083533562401</c:v>
                </c:pt>
                <c:pt idx="306">
                  <c:v>206.664341843297</c:v>
                </c:pt>
                <c:pt idx="307">
                  <c:v>206.29732149807</c:v>
                </c:pt>
                <c:pt idx="308">
                  <c:v>206.093169518255</c:v>
                </c:pt>
                <c:pt idx="309">
                  <c:v>205.67608497827499</c:v>
                </c:pt>
                <c:pt idx="310">
                  <c:v>204.57547195014101</c:v>
                </c:pt>
                <c:pt idx="311">
                  <c:v>204.48049300230301</c:v>
                </c:pt>
                <c:pt idx="312">
                  <c:v>204.24353792100001</c:v>
                </c:pt>
                <c:pt idx="313">
                  <c:v>203.84489404247799</c:v>
                </c:pt>
                <c:pt idx="314">
                  <c:v>203.35753275315699</c:v>
                </c:pt>
                <c:pt idx="315">
                  <c:v>203.280571700271</c:v>
                </c:pt>
                <c:pt idx="316">
                  <c:v>202.69557851237099</c:v>
                </c:pt>
                <c:pt idx="317">
                  <c:v>202.693370468822</c:v>
                </c:pt>
                <c:pt idx="318">
                  <c:v>202.56171764842099</c:v>
                </c:pt>
                <c:pt idx="319">
                  <c:v>202.48043408600901</c:v>
                </c:pt>
                <c:pt idx="320">
                  <c:v>202.05859588445401</c:v>
                </c:pt>
                <c:pt idx="321">
                  <c:v>201.49882087800901</c:v>
                </c:pt>
                <c:pt idx="322">
                  <c:v>201.41628699094301</c:v>
                </c:pt>
                <c:pt idx="323">
                  <c:v>201.07994116782399</c:v>
                </c:pt>
                <c:pt idx="324">
                  <c:v>200.93441024538899</c:v>
                </c:pt>
                <c:pt idx="325">
                  <c:v>200.26004765893001</c:v>
                </c:pt>
                <c:pt idx="326">
                  <c:v>200.14471451870901</c:v>
                </c:pt>
                <c:pt idx="327">
                  <c:v>200.13509333069399</c:v>
                </c:pt>
                <c:pt idx="328">
                  <c:v>199.87585132917201</c:v>
                </c:pt>
                <c:pt idx="329">
                  <c:v>199.790116948535</c:v>
                </c:pt>
                <c:pt idx="330">
                  <c:v>199.09247554458</c:v>
                </c:pt>
                <c:pt idx="331">
                  <c:v>199.06455011632201</c:v>
                </c:pt>
                <c:pt idx="332">
                  <c:v>199.02710958225401</c:v>
                </c:pt>
                <c:pt idx="333">
                  <c:v>198.928907368865</c:v>
                </c:pt>
                <c:pt idx="334">
                  <c:v>198.64236312726501</c:v>
                </c:pt>
                <c:pt idx="335">
                  <c:v>198.46934348886799</c:v>
                </c:pt>
                <c:pt idx="336">
                  <c:v>198.45107611202201</c:v>
                </c:pt>
                <c:pt idx="337">
                  <c:v>198.425482704752</c:v>
                </c:pt>
                <c:pt idx="338">
                  <c:v>198.258399019265</c:v>
                </c:pt>
                <c:pt idx="339">
                  <c:v>197.67604752384599</c:v>
                </c:pt>
                <c:pt idx="340">
                  <c:v>197.41815798376101</c:v>
                </c:pt>
                <c:pt idx="341">
                  <c:v>196.49702857758899</c:v>
                </c:pt>
                <c:pt idx="342">
                  <c:v>195.998729285064</c:v>
                </c:pt>
                <c:pt idx="343">
                  <c:v>195.50934526074499</c:v>
                </c:pt>
                <c:pt idx="344">
                  <c:v>195.23618571330601</c:v>
                </c:pt>
                <c:pt idx="345">
                  <c:v>194.85725999238201</c:v>
                </c:pt>
                <c:pt idx="346">
                  <c:v>194.691029425614</c:v>
                </c:pt>
                <c:pt idx="347">
                  <c:v>194.614496306088</c:v>
                </c:pt>
                <c:pt idx="348">
                  <c:v>194.48814927853499</c:v>
                </c:pt>
                <c:pt idx="349">
                  <c:v>194.337546340074</c:v>
                </c:pt>
                <c:pt idx="350">
                  <c:v>194.33581306623799</c:v>
                </c:pt>
                <c:pt idx="351">
                  <c:v>194.33102793151301</c:v>
                </c:pt>
                <c:pt idx="352">
                  <c:v>194.17286200714699</c:v>
                </c:pt>
                <c:pt idx="353">
                  <c:v>194.145424685704</c:v>
                </c:pt>
                <c:pt idx="354">
                  <c:v>194.06226241011001</c:v>
                </c:pt>
                <c:pt idx="355">
                  <c:v>193.96863213305301</c:v>
                </c:pt>
                <c:pt idx="356">
                  <c:v>193.75768092753501</c:v>
                </c:pt>
                <c:pt idx="357">
                  <c:v>193.57174699830099</c:v>
                </c:pt>
                <c:pt idx="358">
                  <c:v>193.475482172932</c:v>
                </c:pt>
                <c:pt idx="359">
                  <c:v>193.23744693635501</c:v>
                </c:pt>
                <c:pt idx="360">
                  <c:v>192.73530920549601</c:v>
                </c:pt>
                <c:pt idx="361">
                  <c:v>192.53010883273399</c:v>
                </c:pt>
                <c:pt idx="362">
                  <c:v>192.310259262671</c:v>
                </c:pt>
                <c:pt idx="363">
                  <c:v>192.26376996264801</c:v>
                </c:pt>
                <c:pt idx="364">
                  <c:v>192.25005093831001</c:v>
                </c:pt>
                <c:pt idx="365">
                  <c:v>191.86789161429601</c:v>
                </c:pt>
                <c:pt idx="366">
                  <c:v>191.85867673836501</c:v>
                </c:pt>
                <c:pt idx="367">
                  <c:v>191.74518614488201</c:v>
                </c:pt>
                <c:pt idx="368">
                  <c:v>191.65663780470501</c:v>
                </c:pt>
                <c:pt idx="369">
                  <c:v>191.504454442438</c:v>
                </c:pt>
                <c:pt idx="370">
                  <c:v>191.49269576487799</c:v>
                </c:pt>
                <c:pt idx="371">
                  <c:v>191.384411876239</c:v>
                </c:pt>
                <c:pt idx="372">
                  <c:v>191.32629461631399</c:v>
                </c:pt>
                <c:pt idx="373">
                  <c:v>191.19042534786499</c:v>
                </c:pt>
                <c:pt idx="374">
                  <c:v>190.978132950792</c:v>
                </c:pt>
                <c:pt idx="375">
                  <c:v>190.89069353963799</c:v>
                </c:pt>
                <c:pt idx="376">
                  <c:v>190.859559972868</c:v>
                </c:pt>
                <c:pt idx="377">
                  <c:v>190.78154486208999</c:v>
                </c:pt>
                <c:pt idx="378">
                  <c:v>190.65234291383101</c:v>
                </c:pt>
                <c:pt idx="379">
                  <c:v>190.59508376002501</c:v>
                </c:pt>
                <c:pt idx="380">
                  <c:v>190.565529381294</c:v>
                </c:pt>
                <c:pt idx="381">
                  <c:v>190.55179778219701</c:v>
                </c:pt>
                <c:pt idx="382">
                  <c:v>190.29792470467299</c:v>
                </c:pt>
                <c:pt idx="383">
                  <c:v>190.18834913350901</c:v>
                </c:pt>
                <c:pt idx="384">
                  <c:v>189.64361551808099</c:v>
                </c:pt>
                <c:pt idx="385">
                  <c:v>189.635679584939</c:v>
                </c:pt>
                <c:pt idx="386">
                  <c:v>189.62458695616701</c:v>
                </c:pt>
                <c:pt idx="387">
                  <c:v>189.48119516499801</c:v>
                </c:pt>
                <c:pt idx="388">
                  <c:v>189.15885913487</c:v>
                </c:pt>
                <c:pt idx="389">
                  <c:v>189.141145629346</c:v>
                </c:pt>
                <c:pt idx="390">
                  <c:v>188.466599924023</c:v>
                </c:pt>
                <c:pt idx="391">
                  <c:v>188.406277233796</c:v>
                </c:pt>
                <c:pt idx="392">
                  <c:v>188.387903510043</c:v>
                </c:pt>
                <c:pt idx="393">
                  <c:v>188.34394485810799</c:v>
                </c:pt>
                <c:pt idx="394">
                  <c:v>187.987865639001</c:v>
                </c:pt>
                <c:pt idx="395">
                  <c:v>187.669838639945</c:v>
                </c:pt>
                <c:pt idx="396">
                  <c:v>187.59369950001499</c:v>
                </c:pt>
                <c:pt idx="397">
                  <c:v>187.24096972093901</c:v>
                </c:pt>
                <c:pt idx="398">
                  <c:v>186.93741943358299</c:v>
                </c:pt>
                <c:pt idx="399">
                  <c:v>186.92253160278699</c:v>
                </c:pt>
                <c:pt idx="400">
                  <c:v>186.84286918434401</c:v>
                </c:pt>
                <c:pt idx="401">
                  <c:v>186.40377069789301</c:v>
                </c:pt>
                <c:pt idx="402">
                  <c:v>186.19433921247</c:v>
                </c:pt>
                <c:pt idx="403">
                  <c:v>186.18339406537601</c:v>
                </c:pt>
                <c:pt idx="404">
                  <c:v>186.09926302532301</c:v>
                </c:pt>
                <c:pt idx="405">
                  <c:v>186.013673848846</c:v>
                </c:pt>
                <c:pt idx="406">
                  <c:v>185.93883202506601</c:v>
                </c:pt>
                <c:pt idx="407">
                  <c:v>185.46355058415401</c:v>
                </c:pt>
                <c:pt idx="408">
                  <c:v>185.443177056222</c:v>
                </c:pt>
                <c:pt idx="409">
                  <c:v>185.41125822625801</c:v>
                </c:pt>
                <c:pt idx="410">
                  <c:v>185.38975508464301</c:v>
                </c:pt>
                <c:pt idx="411">
                  <c:v>185.38293671783401</c:v>
                </c:pt>
                <c:pt idx="412">
                  <c:v>184.73086026915399</c:v>
                </c:pt>
                <c:pt idx="413">
                  <c:v>184.695487793892</c:v>
                </c:pt>
                <c:pt idx="414">
                  <c:v>184.69050268388401</c:v>
                </c:pt>
                <c:pt idx="415">
                  <c:v>184.59566683199401</c:v>
                </c:pt>
                <c:pt idx="416">
                  <c:v>184.508755164566</c:v>
                </c:pt>
                <c:pt idx="417">
                  <c:v>184.27719606082599</c:v>
                </c:pt>
                <c:pt idx="418">
                  <c:v>184.230698978997</c:v>
                </c:pt>
                <c:pt idx="419">
                  <c:v>183.937664205983</c:v>
                </c:pt>
                <c:pt idx="420">
                  <c:v>182.86339108820701</c:v>
                </c:pt>
                <c:pt idx="421">
                  <c:v>182.76211089767301</c:v>
                </c:pt>
                <c:pt idx="422">
                  <c:v>182.571705256455</c:v>
                </c:pt>
                <c:pt idx="423">
                  <c:v>182.43154939344799</c:v>
                </c:pt>
                <c:pt idx="424">
                  <c:v>182.28353723819899</c:v>
                </c:pt>
                <c:pt idx="425">
                  <c:v>182.09518063273501</c:v>
                </c:pt>
                <c:pt idx="426">
                  <c:v>181.989080242395</c:v>
                </c:pt>
                <c:pt idx="427">
                  <c:v>181.86898080209099</c:v>
                </c:pt>
                <c:pt idx="428">
                  <c:v>181.36554528247001</c:v>
                </c:pt>
                <c:pt idx="429">
                  <c:v>181.095398281081</c:v>
                </c:pt>
                <c:pt idx="430">
                  <c:v>180.98394606724599</c:v>
                </c:pt>
                <c:pt idx="431">
                  <c:v>180.847537458018</c:v>
                </c:pt>
                <c:pt idx="432">
                  <c:v>180.80941404243299</c:v>
                </c:pt>
                <c:pt idx="433">
                  <c:v>180.779681436874</c:v>
                </c:pt>
                <c:pt idx="434">
                  <c:v>180.525587924989</c:v>
                </c:pt>
                <c:pt idx="435">
                  <c:v>180.216897255791</c:v>
                </c:pt>
                <c:pt idx="436">
                  <c:v>180.17913101246401</c:v>
                </c:pt>
                <c:pt idx="437">
                  <c:v>180.045314724066</c:v>
                </c:pt>
                <c:pt idx="438">
                  <c:v>179.922676622746</c:v>
                </c:pt>
                <c:pt idx="439">
                  <c:v>179.81861743953201</c:v>
                </c:pt>
                <c:pt idx="440">
                  <c:v>179.574247859726</c:v>
                </c:pt>
                <c:pt idx="441">
                  <c:v>179.43002562555799</c:v>
                </c:pt>
                <c:pt idx="442">
                  <c:v>179.40683832280899</c:v>
                </c:pt>
                <c:pt idx="443">
                  <c:v>179.004082277001</c:v>
                </c:pt>
                <c:pt idx="444">
                  <c:v>178.51879585303899</c:v>
                </c:pt>
                <c:pt idx="445">
                  <c:v>178.507757961782</c:v>
                </c:pt>
                <c:pt idx="446">
                  <c:v>178.434973020375</c:v>
                </c:pt>
                <c:pt idx="447">
                  <c:v>178.36774446514801</c:v>
                </c:pt>
                <c:pt idx="448">
                  <c:v>178.34390149776601</c:v>
                </c:pt>
                <c:pt idx="449">
                  <c:v>178.16386757758301</c:v>
                </c:pt>
                <c:pt idx="450">
                  <c:v>178.13430305089699</c:v>
                </c:pt>
                <c:pt idx="451">
                  <c:v>178.030818273759</c:v>
                </c:pt>
                <c:pt idx="452">
                  <c:v>178.00426482559899</c:v>
                </c:pt>
                <c:pt idx="453">
                  <c:v>177.686324140605</c:v>
                </c:pt>
                <c:pt idx="454">
                  <c:v>177.60324227083601</c:v>
                </c:pt>
                <c:pt idx="455">
                  <c:v>177.571204555603</c:v>
                </c:pt>
                <c:pt idx="456">
                  <c:v>177.38575928922899</c:v>
                </c:pt>
                <c:pt idx="457">
                  <c:v>176.682215854795</c:v>
                </c:pt>
                <c:pt idx="458">
                  <c:v>176.584423679472</c:v>
                </c:pt>
                <c:pt idx="459">
                  <c:v>176.429479554479</c:v>
                </c:pt>
                <c:pt idx="460">
                  <c:v>176.36206722869301</c:v>
                </c:pt>
                <c:pt idx="461">
                  <c:v>176.33386719134199</c:v>
                </c:pt>
                <c:pt idx="462">
                  <c:v>176.174533645407</c:v>
                </c:pt>
                <c:pt idx="463">
                  <c:v>176.05562283240201</c:v>
                </c:pt>
                <c:pt idx="464">
                  <c:v>175.9603303479</c:v>
                </c:pt>
                <c:pt idx="465">
                  <c:v>175.72757942788101</c:v>
                </c:pt>
                <c:pt idx="466">
                  <c:v>175.72312428351501</c:v>
                </c:pt>
                <c:pt idx="467">
                  <c:v>175.67258566548099</c:v>
                </c:pt>
                <c:pt idx="468">
                  <c:v>175.64578061376901</c:v>
                </c:pt>
                <c:pt idx="469">
                  <c:v>175.561485980763</c:v>
                </c:pt>
                <c:pt idx="470">
                  <c:v>175.41044780747299</c:v>
                </c:pt>
                <c:pt idx="471">
                  <c:v>175.27675706319999</c:v>
                </c:pt>
                <c:pt idx="472">
                  <c:v>175.09628082101599</c:v>
                </c:pt>
                <c:pt idx="473">
                  <c:v>174.97738980492201</c:v>
                </c:pt>
                <c:pt idx="474">
                  <c:v>174.89771176101701</c:v>
                </c:pt>
                <c:pt idx="475">
                  <c:v>174.78358589607399</c:v>
                </c:pt>
                <c:pt idx="476">
                  <c:v>174.58760375070401</c:v>
                </c:pt>
                <c:pt idx="477">
                  <c:v>174.49765756319599</c:v>
                </c:pt>
                <c:pt idx="478">
                  <c:v>174.35593660793299</c:v>
                </c:pt>
                <c:pt idx="479">
                  <c:v>174.167741814343</c:v>
                </c:pt>
                <c:pt idx="480">
                  <c:v>174.115100377376</c:v>
                </c:pt>
                <c:pt idx="481">
                  <c:v>174.09100579830999</c:v>
                </c:pt>
                <c:pt idx="482">
                  <c:v>173.749890006957</c:v>
                </c:pt>
                <c:pt idx="483">
                  <c:v>173.726925900852</c:v>
                </c:pt>
                <c:pt idx="484">
                  <c:v>173.54306349651401</c:v>
                </c:pt>
                <c:pt idx="485">
                  <c:v>172.99361135457701</c:v>
                </c:pt>
                <c:pt idx="486">
                  <c:v>172.95057378660999</c:v>
                </c:pt>
                <c:pt idx="487">
                  <c:v>172.70924662581601</c:v>
                </c:pt>
                <c:pt idx="488">
                  <c:v>172.603041802984</c:v>
                </c:pt>
                <c:pt idx="489">
                  <c:v>172.217518566547</c:v>
                </c:pt>
                <c:pt idx="490">
                  <c:v>172.15260595883299</c:v>
                </c:pt>
                <c:pt idx="491">
                  <c:v>172.007937187522</c:v>
                </c:pt>
                <c:pt idx="492">
                  <c:v>171.85137121806</c:v>
                </c:pt>
                <c:pt idx="493">
                  <c:v>171.83010972218301</c:v>
                </c:pt>
                <c:pt idx="494">
                  <c:v>171.802855294784</c:v>
                </c:pt>
                <c:pt idx="495">
                  <c:v>171.60520829306401</c:v>
                </c:pt>
                <c:pt idx="496">
                  <c:v>171.431728070422</c:v>
                </c:pt>
                <c:pt idx="497">
                  <c:v>171.41719660357799</c:v>
                </c:pt>
                <c:pt idx="498">
                  <c:v>170.46355405186199</c:v>
                </c:pt>
                <c:pt idx="499">
                  <c:v>170.15735397149101</c:v>
                </c:pt>
                <c:pt idx="500">
                  <c:v>169.68544804178799</c:v>
                </c:pt>
                <c:pt idx="501">
                  <c:v>169.16633797996201</c:v>
                </c:pt>
                <c:pt idx="502">
                  <c:v>169.070850162162</c:v>
                </c:pt>
                <c:pt idx="503">
                  <c:v>169.058156565373</c:v>
                </c:pt>
                <c:pt idx="504">
                  <c:v>168.99304266765699</c:v>
                </c:pt>
                <c:pt idx="505">
                  <c:v>168.63938791361701</c:v>
                </c:pt>
                <c:pt idx="506">
                  <c:v>168.63461231936</c:v>
                </c:pt>
                <c:pt idx="507">
                  <c:v>168.52904294835199</c:v>
                </c:pt>
                <c:pt idx="508">
                  <c:v>168.526482833659</c:v>
                </c:pt>
                <c:pt idx="509">
                  <c:v>168.49715638594299</c:v>
                </c:pt>
                <c:pt idx="510">
                  <c:v>168.16535909264499</c:v>
                </c:pt>
                <c:pt idx="511">
                  <c:v>168.162053036667</c:v>
                </c:pt>
                <c:pt idx="512">
                  <c:v>168.106010885226</c:v>
                </c:pt>
                <c:pt idx="513">
                  <c:v>167.83007224939499</c:v>
                </c:pt>
                <c:pt idx="514">
                  <c:v>167.650014044763</c:v>
                </c:pt>
                <c:pt idx="515">
                  <c:v>167.61465236779699</c:v>
                </c:pt>
                <c:pt idx="516">
                  <c:v>167.47595914246699</c:v>
                </c:pt>
                <c:pt idx="517">
                  <c:v>167.373404991276</c:v>
                </c:pt>
                <c:pt idx="518">
                  <c:v>167.12832840157901</c:v>
                </c:pt>
                <c:pt idx="519">
                  <c:v>166.79713289355499</c:v>
                </c:pt>
                <c:pt idx="520">
                  <c:v>166.76632590421801</c:v>
                </c:pt>
                <c:pt idx="521">
                  <c:v>166.420634719053</c:v>
                </c:pt>
                <c:pt idx="522">
                  <c:v>166.285552380886</c:v>
                </c:pt>
                <c:pt idx="523">
                  <c:v>166.25866495866899</c:v>
                </c:pt>
                <c:pt idx="524">
                  <c:v>166.178620831865</c:v>
                </c:pt>
                <c:pt idx="525">
                  <c:v>166.03806021435199</c:v>
                </c:pt>
                <c:pt idx="526">
                  <c:v>165.85277894315701</c:v>
                </c:pt>
                <c:pt idx="527">
                  <c:v>165.427194269685</c:v>
                </c:pt>
                <c:pt idx="528">
                  <c:v>165.344589852692</c:v>
                </c:pt>
                <c:pt idx="529">
                  <c:v>165.28753928664099</c:v>
                </c:pt>
                <c:pt idx="530">
                  <c:v>165.095446743179</c:v>
                </c:pt>
                <c:pt idx="531">
                  <c:v>165.08124392486801</c:v>
                </c:pt>
                <c:pt idx="532">
                  <c:v>165.020431135867</c:v>
                </c:pt>
                <c:pt idx="533">
                  <c:v>164.89505590646399</c:v>
                </c:pt>
                <c:pt idx="534">
                  <c:v>164.58912856661101</c:v>
                </c:pt>
                <c:pt idx="535">
                  <c:v>164.53447126107301</c:v>
                </c:pt>
                <c:pt idx="536">
                  <c:v>164.421031318297</c:v>
                </c:pt>
                <c:pt idx="537">
                  <c:v>164.104564185746</c:v>
                </c:pt>
                <c:pt idx="538">
                  <c:v>164.06839721957201</c:v>
                </c:pt>
                <c:pt idx="539">
                  <c:v>164.01565805567901</c:v>
                </c:pt>
                <c:pt idx="540">
                  <c:v>163.89087118544299</c:v>
                </c:pt>
                <c:pt idx="541">
                  <c:v>163.83477903015699</c:v>
                </c:pt>
                <c:pt idx="542">
                  <c:v>163.821425085106</c:v>
                </c:pt>
                <c:pt idx="543">
                  <c:v>163.776008666721</c:v>
                </c:pt>
                <c:pt idx="544">
                  <c:v>163.64539660667401</c:v>
                </c:pt>
                <c:pt idx="545">
                  <c:v>163.574842199838</c:v>
                </c:pt>
                <c:pt idx="546">
                  <c:v>163.52594544002699</c:v>
                </c:pt>
                <c:pt idx="547">
                  <c:v>163.512789648694</c:v>
                </c:pt>
                <c:pt idx="548">
                  <c:v>163.35179926840399</c:v>
                </c:pt>
                <c:pt idx="549">
                  <c:v>163.219838199132</c:v>
                </c:pt>
                <c:pt idx="550">
                  <c:v>163.16809967225601</c:v>
                </c:pt>
                <c:pt idx="551">
                  <c:v>163.024337600233</c:v>
                </c:pt>
                <c:pt idx="552">
                  <c:v>162.892942715819</c:v>
                </c:pt>
                <c:pt idx="553">
                  <c:v>162.80488946209601</c:v>
                </c:pt>
                <c:pt idx="554">
                  <c:v>162.72260781769401</c:v>
                </c:pt>
                <c:pt idx="555">
                  <c:v>162.501919390317</c:v>
                </c:pt>
                <c:pt idx="556">
                  <c:v>162.45257275905701</c:v>
                </c:pt>
                <c:pt idx="557">
                  <c:v>162.38236399972001</c:v>
                </c:pt>
                <c:pt idx="558">
                  <c:v>162.27218751377001</c:v>
                </c:pt>
                <c:pt idx="559">
                  <c:v>162.219369918019</c:v>
                </c:pt>
                <c:pt idx="560">
                  <c:v>162.19163058117101</c:v>
                </c:pt>
                <c:pt idx="561">
                  <c:v>161.654332216585</c:v>
                </c:pt>
                <c:pt idx="562">
                  <c:v>161.61841968019101</c:v>
                </c:pt>
                <c:pt idx="563">
                  <c:v>161.370004414699</c:v>
                </c:pt>
                <c:pt idx="564">
                  <c:v>161.32733110123701</c:v>
                </c:pt>
                <c:pt idx="565">
                  <c:v>161.00029003944499</c:v>
                </c:pt>
                <c:pt idx="566">
                  <c:v>160.831655408888</c:v>
                </c:pt>
                <c:pt idx="567">
                  <c:v>160.81735456571499</c:v>
                </c:pt>
                <c:pt idx="568">
                  <c:v>160.76593763953699</c:v>
                </c:pt>
                <c:pt idx="569">
                  <c:v>160.59522390428199</c:v>
                </c:pt>
                <c:pt idx="570">
                  <c:v>160.53579671977701</c:v>
                </c:pt>
                <c:pt idx="571">
                  <c:v>160.386424079503</c:v>
                </c:pt>
                <c:pt idx="572">
                  <c:v>160.364432505173</c:v>
                </c:pt>
                <c:pt idx="573">
                  <c:v>160.30496854581301</c:v>
                </c:pt>
                <c:pt idx="574">
                  <c:v>160.08028556500199</c:v>
                </c:pt>
                <c:pt idx="575">
                  <c:v>160.07162100719799</c:v>
                </c:pt>
                <c:pt idx="576">
                  <c:v>160.02535895494501</c:v>
                </c:pt>
                <c:pt idx="577">
                  <c:v>159.712918668974</c:v>
                </c:pt>
                <c:pt idx="578">
                  <c:v>159.70176636767499</c:v>
                </c:pt>
                <c:pt idx="579">
                  <c:v>159.649269577936</c:v>
                </c:pt>
                <c:pt idx="580">
                  <c:v>159.62949527796101</c:v>
                </c:pt>
                <c:pt idx="581">
                  <c:v>159.53129817291</c:v>
                </c:pt>
                <c:pt idx="582">
                  <c:v>159.26914367629999</c:v>
                </c:pt>
                <c:pt idx="583">
                  <c:v>159.26093991419</c:v>
                </c:pt>
                <c:pt idx="584">
                  <c:v>158.73197054795699</c:v>
                </c:pt>
                <c:pt idx="585">
                  <c:v>158.67860570952899</c:v>
                </c:pt>
                <c:pt idx="586">
                  <c:v>158.49288361004901</c:v>
                </c:pt>
                <c:pt idx="587">
                  <c:v>158.348524992683</c:v>
                </c:pt>
                <c:pt idx="588">
                  <c:v>158.33422589249599</c:v>
                </c:pt>
                <c:pt idx="589">
                  <c:v>158.295999325666</c:v>
                </c:pt>
                <c:pt idx="590">
                  <c:v>158.199952312737</c:v>
                </c:pt>
                <c:pt idx="591">
                  <c:v>158.13760870865801</c:v>
                </c:pt>
                <c:pt idx="592">
                  <c:v>158.10058947922701</c:v>
                </c:pt>
                <c:pt idx="593">
                  <c:v>158.06882395805201</c:v>
                </c:pt>
                <c:pt idx="594">
                  <c:v>158.05983710787601</c:v>
                </c:pt>
                <c:pt idx="595">
                  <c:v>158.02909157511499</c:v>
                </c:pt>
                <c:pt idx="596">
                  <c:v>157.87322707835699</c:v>
                </c:pt>
                <c:pt idx="597">
                  <c:v>157.842692090149</c:v>
                </c:pt>
                <c:pt idx="598">
                  <c:v>157.81433024421901</c:v>
                </c:pt>
                <c:pt idx="599">
                  <c:v>157.65038543418299</c:v>
                </c:pt>
                <c:pt idx="600">
                  <c:v>157.57955467103599</c:v>
                </c:pt>
                <c:pt idx="601">
                  <c:v>157.56560214394301</c:v>
                </c:pt>
                <c:pt idx="602">
                  <c:v>157.35244731552299</c:v>
                </c:pt>
                <c:pt idx="603">
                  <c:v>157.04086658820299</c:v>
                </c:pt>
                <c:pt idx="604">
                  <c:v>156.934537564495</c:v>
                </c:pt>
                <c:pt idx="605">
                  <c:v>156.881881720922</c:v>
                </c:pt>
                <c:pt idx="606">
                  <c:v>156.86115431881399</c:v>
                </c:pt>
                <c:pt idx="607">
                  <c:v>156.80372939887101</c:v>
                </c:pt>
                <c:pt idx="608">
                  <c:v>156.669012857822</c:v>
                </c:pt>
                <c:pt idx="609">
                  <c:v>156.53193596752101</c:v>
                </c:pt>
                <c:pt idx="610">
                  <c:v>156.17311266246401</c:v>
                </c:pt>
                <c:pt idx="611">
                  <c:v>156.107971896013</c:v>
                </c:pt>
                <c:pt idx="612">
                  <c:v>156.09996960008701</c:v>
                </c:pt>
                <c:pt idx="613">
                  <c:v>156.058057105496</c:v>
                </c:pt>
                <c:pt idx="614">
                  <c:v>156.03480988081799</c:v>
                </c:pt>
                <c:pt idx="615">
                  <c:v>155.896424319852</c:v>
                </c:pt>
                <c:pt idx="616">
                  <c:v>155.87234755205799</c:v>
                </c:pt>
                <c:pt idx="617">
                  <c:v>155.868542984274</c:v>
                </c:pt>
                <c:pt idx="618">
                  <c:v>155.786904911199</c:v>
                </c:pt>
                <c:pt idx="619">
                  <c:v>155.78674978056</c:v>
                </c:pt>
                <c:pt idx="620">
                  <c:v>155.43274034205101</c:v>
                </c:pt>
                <c:pt idx="621">
                  <c:v>155.339949378809</c:v>
                </c:pt>
                <c:pt idx="622">
                  <c:v>155.06064945888099</c:v>
                </c:pt>
                <c:pt idx="623">
                  <c:v>154.98374797585899</c:v>
                </c:pt>
                <c:pt idx="624">
                  <c:v>154.90772442398401</c:v>
                </c:pt>
                <c:pt idx="625">
                  <c:v>154.62524310337901</c:v>
                </c:pt>
                <c:pt idx="626">
                  <c:v>154.50616524406999</c:v>
                </c:pt>
                <c:pt idx="627">
                  <c:v>154.25067657009799</c:v>
                </c:pt>
                <c:pt idx="628">
                  <c:v>153.91826707910801</c:v>
                </c:pt>
                <c:pt idx="629">
                  <c:v>153.75848472949599</c:v>
                </c:pt>
                <c:pt idx="630">
                  <c:v>153.61513820075399</c:v>
                </c:pt>
                <c:pt idx="631">
                  <c:v>153.53768941998501</c:v>
                </c:pt>
                <c:pt idx="632">
                  <c:v>153.52863347636799</c:v>
                </c:pt>
                <c:pt idx="633">
                  <c:v>153.33499255520201</c:v>
                </c:pt>
                <c:pt idx="634">
                  <c:v>153.24666861886499</c:v>
                </c:pt>
                <c:pt idx="635">
                  <c:v>153.240933485749</c:v>
                </c:pt>
                <c:pt idx="636">
                  <c:v>153.022492325651</c:v>
                </c:pt>
                <c:pt idx="637">
                  <c:v>152.88127003514199</c:v>
                </c:pt>
                <c:pt idx="638">
                  <c:v>152.84621187428499</c:v>
                </c:pt>
                <c:pt idx="639">
                  <c:v>152.71869633650601</c:v>
                </c:pt>
                <c:pt idx="640">
                  <c:v>152.698868625166</c:v>
                </c:pt>
                <c:pt idx="641">
                  <c:v>152.66739501657301</c:v>
                </c:pt>
                <c:pt idx="642">
                  <c:v>152.56855530524501</c:v>
                </c:pt>
                <c:pt idx="643">
                  <c:v>152.46631092012601</c:v>
                </c:pt>
                <c:pt idx="644">
                  <c:v>152.395609369016</c:v>
                </c:pt>
                <c:pt idx="645">
                  <c:v>152.12083709469701</c:v>
                </c:pt>
                <c:pt idx="646">
                  <c:v>152.07833389775399</c:v>
                </c:pt>
                <c:pt idx="647">
                  <c:v>152.05501996102501</c:v>
                </c:pt>
                <c:pt idx="648">
                  <c:v>151.98320821903701</c:v>
                </c:pt>
                <c:pt idx="649">
                  <c:v>151.85392020154401</c:v>
                </c:pt>
                <c:pt idx="650">
                  <c:v>151.521732664947</c:v>
                </c:pt>
                <c:pt idx="651">
                  <c:v>151.470736596417</c:v>
                </c:pt>
                <c:pt idx="652">
                  <c:v>151.44220713215901</c:v>
                </c:pt>
                <c:pt idx="653">
                  <c:v>151.41203655409299</c:v>
                </c:pt>
                <c:pt idx="654">
                  <c:v>151.34964213741799</c:v>
                </c:pt>
                <c:pt idx="655">
                  <c:v>151.04604606615001</c:v>
                </c:pt>
                <c:pt idx="656">
                  <c:v>151.03041040319999</c:v>
                </c:pt>
                <c:pt idx="657">
                  <c:v>150.86433623686199</c:v>
                </c:pt>
                <c:pt idx="658">
                  <c:v>150.83036235280201</c:v>
                </c:pt>
                <c:pt idx="659">
                  <c:v>150.479994326096</c:v>
                </c:pt>
                <c:pt idx="660">
                  <c:v>150.463122986104</c:v>
                </c:pt>
                <c:pt idx="661">
                  <c:v>150.28926487839601</c:v>
                </c:pt>
                <c:pt idx="662">
                  <c:v>150.237310231766</c:v>
                </c:pt>
                <c:pt idx="663">
                  <c:v>150.10365523787999</c:v>
                </c:pt>
                <c:pt idx="664">
                  <c:v>150.05034556593299</c:v>
                </c:pt>
                <c:pt idx="665">
                  <c:v>149.95807061771501</c:v>
                </c:pt>
                <c:pt idx="666">
                  <c:v>149.81840656332</c:v>
                </c:pt>
                <c:pt idx="667">
                  <c:v>149.675176949666</c:v>
                </c:pt>
                <c:pt idx="668">
                  <c:v>149.14987676954999</c:v>
                </c:pt>
                <c:pt idx="669">
                  <c:v>148.94901507979699</c:v>
                </c:pt>
                <c:pt idx="670">
                  <c:v>148.832209521241</c:v>
                </c:pt>
                <c:pt idx="671">
                  <c:v>148.815161690889</c:v>
                </c:pt>
                <c:pt idx="672">
                  <c:v>148.52706367561899</c:v>
                </c:pt>
                <c:pt idx="673">
                  <c:v>148.462543251818</c:v>
                </c:pt>
                <c:pt idx="674">
                  <c:v>148.33911969917801</c:v>
                </c:pt>
                <c:pt idx="675">
                  <c:v>148.23127960479201</c:v>
                </c:pt>
                <c:pt idx="676">
                  <c:v>148.209537945335</c:v>
                </c:pt>
                <c:pt idx="677">
                  <c:v>148.20227632663699</c:v>
                </c:pt>
                <c:pt idx="678">
                  <c:v>147.96513234615</c:v>
                </c:pt>
                <c:pt idx="679">
                  <c:v>147.945184012948</c:v>
                </c:pt>
                <c:pt idx="680">
                  <c:v>147.88242692958099</c:v>
                </c:pt>
                <c:pt idx="681">
                  <c:v>147.81861295540401</c:v>
                </c:pt>
                <c:pt idx="682">
                  <c:v>147.79821246752601</c:v>
                </c:pt>
                <c:pt idx="683">
                  <c:v>147.789092232499</c:v>
                </c:pt>
                <c:pt idx="684">
                  <c:v>147.76618767746399</c:v>
                </c:pt>
                <c:pt idx="685">
                  <c:v>147.72676082899599</c:v>
                </c:pt>
                <c:pt idx="686">
                  <c:v>147.665481681432</c:v>
                </c:pt>
                <c:pt idx="687">
                  <c:v>147.636336052068</c:v>
                </c:pt>
                <c:pt idx="688">
                  <c:v>147.57858686756401</c:v>
                </c:pt>
                <c:pt idx="689">
                  <c:v>147.37998955854201</c:v>
                </c:pt>
                <c:pt idx="690">
                  <c:v>147.185766023144</c:v>
                </c:pt>
                <c:pt idx="691">
                  <c:v>146.95654025473701</c:v>
                </c:pt>
                <c:pt idx="692">
                  <c:v>146.87892098938201</c:v>
                </c:pt>
                <c:pt idx="693">
                  <c:v>146.61335851123101</c:v>
                </c:pt>
                <c:pt idx="694">
                  <c:v>146.31623744437999</c:v>
                </c:pt>
                <c:pt idx="695">
                  <c:v>146.23713057559499</c:v>
                </c:pt>
                <c:pt idx="696">
                  <c:v>146.18970109454801</c:v>
                </c:pt>
                <c:pt idx="697">
                  <c:v>146.088072986963</c:v>
                </c:pt>
                <c:pt idx="698">
                  <c:v>146.082857758118</c:v>
                </c:pt>
                <c:pt idx="699">
                  <c:v>145.989599372941</c:v>
                </c:pt>
                <c:pt idx="700">
                  <c:v>145.96246723206301</c:v>
                </c:pt>
                <c:pt idx="701">
                  <c:v>145.73286605573099</c:v>
                </c:pt>
                <c:pt idx="702">
                  <c:v>145.67170262782699</c:v>
                </c:pt>
                <c:pt idx="703">
                  <c:v>145.668564188646</c:v>
                </c:pt>
                <c:pt idx="704">
                  <c:v>145.64184096311001</c:v>
                </c:pt>
                <c:pt idx="705">
                  <c:v>145.42891966378599</c:v>
                </c:pt>
                <c:pt idx="706">
                  <c:v>145.36410617792399</c:v>
                </c:pt>
                <c:pt idx="707">
                  <c:v>145.297670651152</c:v>
                </c:pt>
                <c:pt idx="708">
                  <c:v>145.24624416352299</c:v>
                </c:pt>
                <c:pt idx="709">
                  <c:v>145.21374654095101</c:v>
                </c:pt>
                <c:pt idx="710">
                  <c:v>145.20908025987899</c:v>
                </c:pt>
                <c:pt idx="711">
                  <c:v>144.83156018574999</c:v>
                </c:pt>
                <c:pt idx="712">
                  <c:v>144.830612359513</c:v>
                </c:pt>
                <c:pt idx="713">
                  <c:v>144.69143379639701</c:v>
                </c:pt>
                <c:pt idx="714">
                  <c:v>144.38530173651199</c:v>
                </c:pt>
                <c:pt idx="715">
                  <c:v>144.35982863360999</c:v>
                </c:pt>
                <c:pt idx="716">
                  <c:v>144.27927748587399</c:v>
                </c:pt>
                <c:pt idx="717">
                  <c:v>144.12004630161101</c:v>
                </c:pt>
                <c:pt idx="718">
                  <c:v>144.094492131652</c:v>
                </c:pt>
                <c:pt idx="719">
                  <c:v>143.92337438087699</c:v>
                </c:pt>
                <c:pt idx="720">
                  <c:v>143.62985284432199</c:v>
                </c:pt>
                <c:pt idx="721">
                  <c:v>143.54836792259201</c:v>
                </c:pt>
                <c:pt idx="722">
                  <c:v>143.47231889970499</c:v>
                </c:pt>
                <c:pt idx="723">
                  <c:v>143.465189395039</c:v>
                </c:pt>
                <c:pt idx="724">
                  <c:v>143.36053901931899</c:v>
                </c:pt>
                <c:pt idx="725">
                  <c:v>143.29028113887199</c:v>
                </c:pt>
                <c:pt idx="726">
                  <c:v>143.29026649987</c:v>
                </c:pt>
                <c:pt idx="727">
                  <c:v>143.15319934379301</c:v>
                </c:pt>
                <c:pt idx="728">
                  <c:v>143.08936422678499</c:v>
                </c:pt>
                <c:pt idx="729">
                  <c:v>143.05440528122799</c:v>
                </c:pt>
                <c:pt idx="730">
                  <c:v>143.010235822005</c:v>
                </c:pt>
                <c:pt idx="731">
                  <c:v>143.00583809490601</c:v>
                </c:pt>
                <c:pt idx="732">
                  <c:v>142.77054820014899</c:v>
                </c:pt>
                <c:pt idx="733">
                  <c:v>142.71840629664999</c:v>
                </c:pt>
                <c:pt idx="734">
                  <c:v>142.527028575739</c:v>
                </c:pt>
                <c:pt idx="735">
                  <c:v>142.405031741214</c:v>
                </c:pt>
                <c:pt idx="736">
                  <c:v>142.32320571247701</c:v>
                </c:pt>
                <c:pt idx="737">
                  <c:v>142.30878625536499</c:v>
                </c:pt>
                <c:pt idx="738">
                  <c:v>142.27541392101901</c:v>
                </c:pt>
                <c:pt idx="739">
                  <c:v>142.206002694755</c:v>
                </c:pt>
                <c:pt idx="740">
                  <c:v>142.125539384446</c:v>
                </c:pt>
                <c:pt idx="741">
                  <c:v>142.028902985173</c:v>
                </c:pt>
                <c:pt idx="742">
                  <c:v>141.99096486475199</c:v>
                </c:pt>
                <c:pt idx="743">
                  <c:v>141.90386462216401</c:v>
                </c:pt>
                <c:pt idx="744">
                  <c:v>141.85360148554801</c:v>
                </c:pt>
                <c:pt idx="745">
                  <c:v>141.59161114452601</c:v>
                </c:pt>
                <c:pt idx="746">
                  <c:v>141.50992279771901</c:v>
                </c:pt>
                <c:pt idx="747">
                  <c:v>141.485727943737</c:v>
                </c:pt>
                <c:pt idx="748">
                  <c:v>141.42338902562801</c:v>
                </c:pt>
                <c:pt idx="749">
                  <c:v>141.38785415494101</c:v>
                </c:pt>
                <c:pt idx="750">
                  <c:v>141.38598635489799</c:v>
                </c:pt>
                <c:pt idx="751">
                  <c:v>141.278354129657</c:v>
                </c:pt>
                <c:pt idx="752">
                  <c:v>141.14991795562801</c:v>
                </c:pt>
                <c:pt idx="753">
                  <c:v>141.08950137323799</c:v>
                </c:pt>
                <c:pt idx="754">
                  <c:v>140.977476478879</c:v>
                </c:pt>
                <c:pt idx="755">
                  <c:v>140.49301523831301</c:v>
                </c:pt>
                <c:pt idx="756">
                  <c:v>140.29251355728499</c:v>
                </c:pt>
                <c:pt idx="757">
                  <c:v>140.212411652882</c:v>
                </c:pt>
                <c:pt idx="758">
                  <c:v>140.17244762485601</c:v>
                </c:pt>
                <c:pt idx="759">
                  <c:v>140.06687791664999</c:v>
                </c:pt>
                <c:pt idx="760">
                  <c:v>140.05983953456399</c:v>
                </c:pt>
                <c:pt idx="761">
                  <c:v>140.05636858193901</c:v>
                </c:pt>
                <c:pt idx="762">
                  <c:v>140.054299888337</c:v>
                </c:pt>
                <c:pt idx="763">
                  <c:v>139.93631953216499</c:v>
                </c:pt>
                <c:pt idx="764">
                  <c:v>139.86286896990001</c:v>
                </c:pt>
                <c:pt idx="765">
                  <c:v>139.802662445755</c:v>
                </c:pt>
                <c:pt idx="766">
                  <c:v>139.76062926418999</c:v>
                </c:pt>
                <c:pt idx="767">
                  <c:v>139.75431492549799</c:v>
                </c:pt>
                <c:pt idx="768">
                  <c:v>139.70603075256599</c:v>
                </c:pt>
                <c:pt idx="769">
                  <c:v>139.64520066697699</c:v>
                </c:pt>
                <c:pt idx="770">
                  <c:v>139.57729933160701</c:v>
                </c:pt>
                <c:pt idx="771">
                  <c:v>139.520034345722</c:v>
                </c:pt>
                <c:pt idx="772">
                  <c:v>139.50436812052499</c:v>
                </c:pt>
                <c:pt idx="773">
                  <c:v>139.01294348421001</c:v>
                </c:pt>
                <c:pt idx="774">
                  <c:v>139.00236448314601</c:v>
                </c:pt>
                <c:pt idx="775">
                  <c:v>138.98491404317701</c:v>
                </c:pt>
                <c:pt idx="776">
                  <c:v>138.89012224813101</c:v>
                </c:pt>
                <c:pt idx="777">
                  <c:v>138.87969329705601</c:v>
                </c:pt>
                <c:pt idx="778">
                  <c:v>138.87932706007601</c:v>
                </c:pt>
                <c:pt idx="779">
                  <c:v>138.78828038441799</c:v>
                </c:pt>
                <c:pt idx="780">
                  <c:v>138.662314218495</c:v>
                </c:pt>
                <c:pt idx="781">
                  <c:v>138.650472619509</c:v>
                </c:pt>
                <c:pt idx="782">
                  <c:v>138.647990315524</c:v>
                </c:pt>
                <c:pt idx="783">
                  <c:v>138.45835397286601</c:v>
                </c:pt>
                <c:pt idx="784">
                  <c:v>138.386357997338</c:v>
                </c:pt>
                <c:pt idx="785">
                  <c:v>138.30000281767801</c:v>
                </c:pt>
                <c:pt idx="786">
                  <c:v>138.21394726735301</c:v>
                </c:pt>
                <c:pt idx="787">
                  <c:v>138.06227832739299</c:v>
                </c:pt>
                <c:pt idx="788">
                  <c:v>137.998020754896</c:v>
                </c:pt>
                <c:pt idx="789">
                  <c:v>137.93946521503699</c:v>
                </c:pt>
                <c:pt idx="790">
                  <c:v>137.88982376532701</c:v>
                </c:pt>
                <c:pt idx="791">
                  <c:v>137.794807175036</c:v>
                </c:pt>
                <c:pt idx="792">
                  <c:v>137.697333752959</c:v>
                </c:pt>
                <c:pt idx="793">
                  <c:v>137.34444695718599</c:v>
                </c:pt>
                <c:pt idx="794">
                  <c:v>137.32190889245101</c:v>
                </c:pt>
                <c:pt idx="795">
                  <c:v>137.246403487371</c:v>
                </c:pt>
                <c:pt idx="796">
                  <c:v>137.17983541730001</c:v>
                </c:pt>
                <c:pt idx="797">
                  <c:v>137.14552501860501</c:v>
                </c:pt>
                <c:pt idx="798">
                  <c:v>137.142430948618</c:v>
                </c:pt>
                <c:pt idx="799">
                  <c:v>137.11542514285799</c:v>
                </c:pt>
                <c:pt idx="800">
                  <c:v>137.03287386204201</c:v>
                </c:pt>
                <c:pt idx="801">
                  <c:v>136.98918066940101</c:v>
                </c:pt>
                <c:pt idx="802">
                  <c:v>136.92941853056999</c:v>
                </c:pt>
                <c:pt idx="803">
                  <c:v>136.91041028900901</c:v>
                </c:pt>
                <c:pt idx="804">
                  <c:v>136.84030070851199</c:v>
                </c:pt>
                <c:pt idx="805">
                  <c:v>136.76797386845999</c:v>
                </c:pt>
                <c:pt idx="806">
                  <c:v>136.53106466871401</c:v>
                </c:pt>
                <c:pt idx="807">
                  <c:v>136.36273939862201</c:v>
                </c:pt>
                <c:pt idx="808">
                  <c:v>136.068538213952</c:v>
                </c:pt>
                <c:pt idx="809">
                  <c:v>136.031396321796</c:v>
                </c:pt>
                <c:pt idx="810">
                  <c:v>136.00155433917899</c:v>
                </c:pt>
                <c:pt idx="811">
                  <c:v>136.000855029403</c:v>
                </c:pt>
                <c:pt idx="812">
                  <c:v>135.84549320560399</c:v>
                </c:pt>
                <c:pt idx="813">
                  <c:v>135.84259376404799</c:v>
                </c:pt>
                <c:pt idx="814">
                  <c:v>135.824069308563</c:v>
                </c:pt>
                <c:pt idx="815">
                  <c:v>135.79303105881101</c:v>
                </c:pt>
                <c:pt idx="816">
                  <c:v>135.65868401692401</c:v>
                </c:pt>
                <c:pt idx="817">
                  <c:v>135.471222182796</c:v>
                </c:pt>
                <c:pt idx="818">
                  <c:v>135.338895699707</c:v>
                </c:pt>
                <c:pt idx="819">
                  <c:v>135.31299408452199</c:v>
                </c:pt>
                <c:pt idx="820">
                  <c:v>135.14086605081101</c:v>
                </c:pt>
                <c:pt idx="821">
                  <c:v>134.885993608522</c:v>
                </c:pt>
                <c:pt idx="822">
                  <c:v>134.80730134788601</c:v>
                </c:pt>
                <c:pt idx="823">
                  <c:v>134.71174258948599</c:v>
                </c:pt>
                <c:pt idx="824">
                  <c:v>133.80667452458499</c:v>
                </c:pt>
                <c:pt idx="825">
                  <c:v>133.78411692346299</c:v>
                </c:pt>
                <c:pt idx="826">
                  <c:v>133.50414080746901</c:v>
                </c:pt>
                <c:pt idx="827">
                  <c:v>133.48334239677999</c:v>
                </c:pt>
                <c:pt idx="828">
                  <c:v>133.450898984746</c:v>
                </c:pt>
                <c:pt idx="829">
                  <c:v>133.36153051265299</c:v>
                </c:pt>
                <c:pt idx="830">
                  <c:v>133.35411580073901</c:v>
                </c:pt>
                <c:pt idx="831">
                  <c:v>133.166410140403</c:v>
                </c:pt>
                <c:pt idx="832">
                  <c:v>133.06127515287</c:v>
                </c:pt>
                <c:pt idx="833">
                  <c:v>132.95693178423301</c:v>
                </c:pt>
                <c:pt idx="834">
                  <c:v>132.80915566455499</c:v>
                </c:pt>
                <c:pt idx="835">
                  <c:v>132.70314485034001</c:v>
                </c:pt>
                <c:pt idx="836">
                  <c:v>132.67105671390601</c:v>
                </c:pt>
                <c:pt idx="837">
                  <c:v>132.656156643001</c:v>
                </c:pt>
                <c:pt idx="838">
                  <c:v>132.56910940857301</c:v>
                </c:pt>
                <c:pt idx="839">
                  <c:v>132.531629278449</c:v>
                </c:pt>
                <c:pt idx="840">
                  <c:v>132.39669738112499</c:v>
                </c:pt>
                <c:pt idx="841">
                  <c:v>132.31859770123299</c:v>
                </c:pt>
                <c:pt idx="842">
                  <c:v>132.293443145959</c:v>
                </c:pt>
                <c:pt idx="843">
                  <c:v>132.125212986918</c:v>
                </c:pt>
                <c:pt idx="844">
                  <c:v>132.11648088508599</c:v>
                </c:pt>
                <c:pt idx="845">
                  <c:v>131.99434247669501</c:v>
                </c:pt>
                <c:pt idx="846">
                  <c:v>131.86199850797399</c:v>
                </c:pt>
                <c:pt idx="847">
                  <c:v>131.666631759572</c:v>
                </c:pt>
                <c:pt idx="848">
                  <c:v>131.44078471225899</c:v>
                </c:pt>
                <c:pt idx="849">
                  <c:v>131.397692682935</c:v>
                </c:pt>
                <c:pt idx="850">
                  <c:v>131.296134208334</c:v>
                </c:pt>
                <c:pt idx="851">
                  <c:v>131.19114132918199</c:v>
                </c:pt>
                <c:pt idx="852">
                  <c:v>131.19017637227699</c:v>
                </c:pt>
                <c:pt idx="853">
                  <c:v>131.163209359462</c:v>
                </c:pt>
                <c:pt idx="854">
                  <c:v>131.120705086545</c:v>
                </c:pt>
                <c:pt idx="855">
                  <c:v>131.06922987521801</c:v>
                </c:pt>
                <c:pt idx="856">
                  <c:v>131.05558363268401</c:v>
                </c:pt>
                <c:pt idx="857">
                  <c:v>130.78037760234</c:v>
                </c:pt>
                <c:pt idx="858">
                  <c:v>130.66139975362299</c:v>
                </c:pt>
                <c:pt idx="859">
                  <c:v>130.64068250445399</c:v>
                </c:pt>
                <c:pt idx="860">
                  <c:v>130.58004783921299</c:v>
                </c:pt>
                <c:pt idx="861">
                  <c:v>130.575466596941</c:v>
                </c:pt>
                <c:pt idx="862">
                  <c:v>130.54588744479099</c:v>
                </c:pt>
                <c:pt idx="863">
                  <c:v>130.527049024663</c:v>
                </c:pt>
                <c:pt idx="864">
                  <c:v>130.52086012102899</c:v>
                </c:pt>
                <c:pt idx="865">
                  <c:v>130.46588399731201</c:v>
                </c:pt>
                <c:pt idx="866">
                  <c:v>130.437945155839</c:v>
                </c:pt>
                <c:pt idx="867">
                  <c:v>130.41755576994899</c:v>
                </c:pt>
                <c:pt idx="868">
                  <c:v>130.37890740880599</c:v>
                </c:pt>
                <c:pt idx="869">
                  <c:v>130.348457200995</c:v>
                </c:pt>
                <c:pt idx="870">
                  <c:v>130.333346579422</c:v>
                </c:pt>
                <c:pt idx="871">
                  <c:v>130.065267121012</c:v>
                </c:pt>
                <c:pt idx="872">
                  <c:v>130.05982626559901</c:v>
                </c:pt>
                <c:pt idx="873">
                  <c:v>130.030613577959</c:v>
                </c:pt>
                <c:pt idx="874">
                  <c:v>130.018275804898</c:v>
                </c:pt>
                <c:pt idx="875">
                  <c:v>129.95300715517499</c:v>
                </c:pt>
                <c:pt idx="876">
                  <c:v>129.88165055796699</c:v>
                </c:pt>
                <c:pt idx="877">
                  <c:v>129.82123177185099</c:v>
                </c:pt>
                <c:pt idx="878">
                  <c:v>129.78512822288701</c:v>
                </c:pt>
                <c:pt idx="879">
                  <c:v>129.755960923685</c:v>
                </c:pt>
                <c:pt idx="880">
                  <c:v>129.717469479014</c:v>
                </c:pt>
                <c:pt idx="881">
                  <c:v>129.68863529285201</c:v>
                </c:pt>
                <c:pt idx="882">
                  <c:v>129.62931224091099</c:v>
                </c:pt>
                <c:pt idx="883">
                  <c:v>129.60319263140701</c:v>
                </c:pt>
                <c:pt idx="884">
                  <c:v>129.451287771116</c:v>
                </c:pt>
                <c:pt idx="885">
                  <c:v>129.365077496808</c:v>
                </c:pt>
                <c:pt idx="886">
                  <c:v>129.35008846830101</c:v>
                </c:pt>
                <c:pt idx="887">
                  <c:v>129.27508552252399</c:v>
                </c:pt>
                <c:pt idx="888">
                  <c:v>129.240611006199</c:v>
                </c:pt>
                <c:pt idx="889">
                  <c:v>129.22318736293099</c:v>
                </c:pt>
                <c:pt idx="890">
                  <c:v>128.95522870077599</c:v>
                </c:pt>
                <c:pt idx="891">
                  <c:v>128.91762361423599</c:v>
                </c:pt>
                <c:pt idx="892">
                  <c:v>128.86611878263199</c:v>
                </c:pt>
                <c:pt idx="893">
                  <c:v>128.85306581870401</c:v>
                </c:pt>
                <c:pt idx="894">
                  <c:v>128.847859869595</c:v>
                </c:pt>
                <c:pt idx="895">
                  <c:v>128.84064360358801</c:v>
                </c:pt>
                <c:pt idx="896">
                  <c:v>128.66435791268</c:v>
                </c:pt>
                <c:pt idx="897">
                  <c:v>128.46391801101601</c:v>
                </c:pt>
                <c:pt idx="898">
                  <c:v>128.39337475350499</c:v>
                </c:pt>
                <c:pt idx="899">
                  <c:v>128.385890233347</c:v>
                </c:pt>
                <c:pt idx="900">
                  <c:v>128.28268104166199</c:v>
                </c:pt>
                <c:pt idx="901">
                  <c:v>128.14626617132501</c:v>
                </c:pt>
                <c:pt idx="902">
                  <c:v>128.13518325179899</c:v>
                </c:pt>
                <c:pt idx="903">
                  <c:v>128.05374589573299</c:v>
                </c:pt>
                <c:pt idx="904">
                  <c:v>128.02386039523901</c:v>
                </c:pt>
                <c:pt idx="905">
                  <c:v>128.01492299100801</c:v>
                </c:pt>
                <c:pt idx="906">
                  <c:v>127.736610927032</c:v>
                </c:pt>
                <c:pt idx="907">
                  <c:v>127.716452383035</c:v>
                </c:pt>
                <c:pt idx="908">
                  <c:v>127.705476434421</c:v>
                </c:pt>
                <c:pt idx="909">
                  <c:v>127.662991427397</c:v>
                </c:pt>
                <c:pt idx="910">
                  <c:v>127.659913449467</c:v>
                </c:pt>
                <c:pt idx="911">
                  <c:v>127.631714937865</c:v>
                </c:pt>
                <c:pt idx="912">
                  <c:v>127.62619477925701</c:v>
                </c:pt>
                <c:pt idx="913">
                  <c:v>127.610644002237</c:v>
                </c:pt>
                <c:pt idx="914">
                  <c:v>127.34092409999499</c:v>
                </c:pt>
                <c:pt idx="915">
                  <c:v>127.332422361656</c:v>
                </c:pt>
                <c:pt idx="916">
                  <c:v>127.29568246464</c:v>
                </c:pt>
                <c:pt idx="917">
                  <c:v>127.155941085748</c:v>
                </c:pt>
                <c:pt idx="918">
                  <c:v>127.11233825594501</c:v>
                </c:pt>
                <c:pt idx="919">
                  <c:v>127.097548328421</c:v>
                </c:pt>
                <c:pt idx="920">
                  <c:v>126.994429893025</c:v>
                </c:pt>
                <c:pt idx="921">
                  <c:v>126.96094605155</c:v>
                </c:pt>
                <c:pt idx="922">
                  <c:v>126.89494437959701</c:v>
                </c:pt>
                <c:pt idx="923">
                  <c:v>126.827106450115</c:v>
                </c:pt>
                <c:pt idx="924">
                  <c:v>126.71278206639001</c:v>
                </c:pt>
                <c:pt idx="925">
                  <c:v>126.652049771059</c:v>
                </c:pt>
                <c:pt idx="926">
                  <c:v>126.64499688353</c:v>
                </c:pt>
                <c:pt idx="927">
                  <c:v>126.381850695347</c:v>
                </c:pt>
                <c:pt idx="928">
                  <c:v>126.376912944146</c:v>
                </c:pt>
                <c:pt idx="929">
                  <c:v>126.326441110186</c:v>
                </c:pt>
                <c:pt idx="930">
                  <c:v>126.315637064545</c:v>
                </c:pt>
                <c:pt idx="931">
                  <c:v>126.218741722296</c:v>
                </c:pt>
                <c:pt idx="932">
                  <c:v>126.204543813249</c:v>
                </c:pt>
                <c:pt idx="933">
                  <c:v>126.182535091473</c:v>
                </c:pt>
                <c:pt idx="934">
                  <c:v>126.09260131672799</c:v>
                </c:pt>
                <c:pt idx="935">
                  <c:v>126.01182321583499</c:v>
                </c:pt>
                <c:pt idx="936">
                  <c:v>125.956603463147</c:v>
                </c:pt>
                <c:pt idx="937">
                  <c:v>125.94468742941901</c:v>
                </c:pt>
                <c:pt idx="938">
                  <c:v>125.912945366735</c:v>
                </c:pt>
                <c:pt idx="939">
                  <c:v>125.825096814411</c:v>
                </c:pt>
                <c:pt idx="940">
                  <c:v>125.576624571601</c:v>
                </c:pt>
                <c:pt idx="941">
                  <c:v>125.512529772956</c:v>
                </c:pt>
                <c:pt idx="942">
                  <c:v>125.379720170989</c:v>
                </c:pt>
                <c:pt idx="943">
                  <c:v>125.30715583768</c:v>
                </c:pt>
                <c:pt idx="944">
                  <c:v>125.218620197894</c:v>
                </c:pt>
                <c:pt idx="945">
                  <c:v>125.14196771022</c:v>
                </c:pt>
                <c:pt idx="946">
                  <c:v>125.134050531494</c:v>
                </c:pt>
                <c:pt idx="947">
                  <c:v>125.112865692668</c:v>
                </c:pt>
                <c:pt idx="948">
                  <c:v>125.081104250311</c:v>
                </c:pt>
                <c:pt idx="949">
                  <c:v>125.073749869843</c:v>
                </c:pt>
                <c:pt idx="950">
                  <c:v>124.90333415406</c:v>
                </c:pt>
                <c:pt idx="951">
                  <c:v>124.777633170128</c:v>
                </c:pt>
                <c:pt idx="952">
                  <c:v>124.63649032791</c:v>
                </c:pt>
                <c:pt idx="953">
                  <c:v>124.59688724180801</c:v>
                </c:pt>
                <c:pt idx="954">
                  <c:v>124.555274035065</c:v>
                </c:pt>
                <c:pt idx="955">
                  <c:v>124.528729303091</c:v>
                </c:pt>
                <c:pt idx="956">
                  <c:v>124.50788248376099</c:v>
                </c:pt>
                <c:pt idx="957">
                  <c:v>124.50178269366801</c:v>
                </c:pt>
                <c:pt idx="958">
                  <c:v>124.478381652232</c:v>
                </c:pt>
                <c:pt idx="959">
                  <c:v>124.450823899094</c:v>
                </c:pt>
                <c:pt idx="960">
                  <c:v>124.411221585026</c:v>
                </c:pt>
                <c:pt idx="961">
                  <c:v>124.340549844012</c:v>
                </c:pt>
                <c:pt idx="962">
                  <c:v>124.33694512144601</c:v>
                </c:pt>
                <c:pt idx="963">
                  <c:v>124.281031570606</c:v>
                </c:pt>
                <c:pt idx="964">
                  <c:v>124.244308069657</c:v>
                </c:pt>
                <c:pt idx="965">
                  <c:v>124.21016475195199</c:v>
                </c:pt>
                <c:pt idx="966">
                  <c:v>124.20030394813099</c:v>
                </c:pt>
                <c:pt idx="967">
                  <c:v>124.186855099941</c:v>
                </c:pt>
                <c:pt idx="968">
                  <c:v>124.124744871641</c:v>
                </c:pt>
                <c:pt idx="969">
                  <c:v>124.10926743932001</c:v>
                </c:pt>
                <c:pt idx="970">
                  <c:v>124.016180762286</c:v>
                </c:pt>
                <c:pt idx="971">
                  <c:v>123.975296431201</c:v>
                </c:pt>
                <c:pt idx="972">
                  <c:v>123.852115780457</c:v>
                </c:pt>
                <c:pt idx="973">
                  <c:v>123.805245443318</c:v>
                </c:pt>
                <c:pt idx="974">
                  <c:v>123.795825340554</c:v>
                </c:pt>
                <c:pt idx="975">
                  <c:v>123.745641068713</c:v>
                </c:pt>
                <c:pt idx="976">
                  <c:v>123.74388684138199</c:v>
                </c:pt>
                <c:pt idx="977">
                  <c:v>123.733955278053</c:v>
                </c:pt>
                <c:pt idx="978">
                  <c:v>123.703521855888</c:v>
                </c:pt>
                <c:pt idx="979">
                  <c:v>123.68273504004</c:v>
                </c:pt>
                <c:pt idx="980">
                  <c:v>123.669509817982</c:v>
                </c:pt>
                <c:pt idx="981">
                  <c:v>123.59793555687899</c:v>
                </c:pt>
                <c:pt idx="982">
                  <c:v>123.590029206453</c:v>
                </c:pt>
                <c:pt idx="983">
                  <c:v>123.587537815307</c:v>
                </c:pt>
                <c:pt idx="984">
                  <c:v>123.28368017851</c:v>
                </c:pt>
                <c:pt idx="985">
                  <c:v>123.232376874352</c:v>
                </c:pt>
                <c:pt idx="986">
                  <c:v>123.21028693974699</c:v>
                </c:pt>
                <c:pt idx="987">
                  <c:v>123.125749943158</c:v>
                </c:pt>
                <c:pt idx="988">
                  <c:v>123.125749943158</c:v>
                </c:pt>
                <c:pt idx="989">
                  <c:v>123.124161007284</c:v>
                </c:pt>
                <c:pt idx="990">
                  <c:v>123.11207080934599</c:v>
                </c:pt>
                <c:pt idx="991">
                  <c:v>122.942000114556</c:v>
                </c:pt>
                <c:pt idx="992">
                  <c:v>122.833567044479</c:v>
                </c:pt>
                <c:pt idx="993">
                  <c:v>122.82216627104199</c:v>
                </c:pt>
                <c:pt idx="994">
                  <c:v>122.726135087176</c:v>
                </c:pt>
                <c:pt idx="995">
                  <c:v>122.698019602603</c:v>
                </c:pt>
                <c:pt idx="996">
                  <c:v>122.646595804093</c:v>
                </c:pt>
                <c:pt idx="997">
                  <c:v>122.62308674417601</c:v>
                </c:pt>
                <c:pt idx="998">
                  <c:v>122.532919930091</c:v>
                </c:pt>
                <c:pt idx="999">
                  <c:v>122.473958032364</c:v>
                </c:pt>
                <c:pt idx="1000">
                  <c:v>122.295421285994</c:v>
                </c:pt>
                <c:pt idx="1001">
                  <c:v>122.185917640857</c:v>
                </c:pt>
                <c:pt idx="1002">
                  <c:v>122.117414630901</c:v>
                </c:pt>
                <c:pt idx="1003">
                  <c:v>122.08049786404</c:v>
                </c:pt>
                <c:pt idx="1004">
                  <c:v>121.909221539499</c:v>
                </c:pt>
                <c:pt idx="1005">
                  <c:v>121.885071792838</c:v>
                </c:pt>
                <c:pt idx="1006">
                  <c:v>121.82461890576199</c:v>
                </c:pt>
                <c:pt idx="1007">
                  <c:v>121.822958134247</c:v>
                </c:pt>
                <c:pt idx="1008">
                  <c:v>121.743823275669</c:v>
                </c:pt>
                <c:pt idx="1009">
                  <c:v>121.74002545950999</c:v>
                </c:pt>
                <c:pt idx="1010">
                  <c:v>121.72404346994701</c:v>
                </c:pt>
                <c:pt idx="1011">
                  <c:v>121.723351400616</c:v>
                </c:pt>
                <c:pt idx="1012">
                  <c:v>121.623996109893</c:v>
                </c:pt>
                <c:pt idx="1013">
                  <c:v>121.490771845323</c:v>
                </c:pt>
                <c:pt idx="1014">
                  <c:v>121.27554181782401</c:v>
                </c:pt>
                <c:pt idx="1015">
                  <c:v>121.265452941296</c:v>
                </c:pt>
                <c:pt idx="1016">
                  <c:v>121.20729757242999</c:v>
                </c:pt>
                <c:pt idx="1017">
                  <c:v>121.20335933364601</c:v>
                </c:pt>
                <c:pt idx="1018">
                  <c:v>121.001809045426</c:v>
                </c:pt>
                <c:pt idx="1019">
                  <c:v>120.976747991671</c:v>
                </c:pt>
                <c:pt idx="1020">
                  <c:v>120.95432365366401</c:v>
                </c:pt>
                <c:pt idx="1021">
                  <c:v>120.915031590978</c:v>
                </c:pt>
                <c:pt idx="1022">
                  <c:v>120.890502939946</c:v>
                </c:pt>
                <c:pt idx="1023">
                  <c:v>120.85253970856</c:v>
                </c:pt>
                <c:pt idx="1024">
                  <c:v>120.768360768666</c:v>
                </c:pt>
                <c:pt idx="1025">
                  <c:v>120.76486591724399</c:v>
                </c:pt>
                <c:pt idx="1026">
                  <c:v>120.750004794329</c:v>
                </c:pt>
                <c:pt idx="1027">
                  <c:v>120.48979109270201</c:v>
                </c:pt>
                <c:pt idx="1028">
                  <c:v>120.47423886762</c:v>
                </c:pt>
                <c:pt idx="1029">
                  <c:v>120.403080729574</c:v>
                </c:pt>
                <c:pt idx="1030">
                  <c:v>120.350871200668</c:v>
                </c:pt>
                <c:pt idx="1031">
                  <c:v>120.217334857431</c:v>
                </c:pt>
                <c:pt idx="1032">
                  <c:v>120.16948317293399</c:v>
                </c:pt>
                <c:pt idx="1033">
                  <c:v>120.155128260393</c:v>
                </c:pt>
                <c:pt idx="1034">
                  <c:v>120.105133700469</c:v>
                </c:pt>
                <c:pt idx="1035">
                  <c:v>120.102158961681</c:v>
                </c:pt>
                <c:pt idx="1036">
                  <c:v>120.10072784649</c:v>
                </c:pt>
                <c:pt idx="1037">
                  <c:v>120.071383601129</c:v>
                </c:pt>
                <c:pt idx="1038">
                  <c:v>120.06611491080901</c:v>
                </c:pt>
                <c:pt idx="1039">
                  <c:v>120.011795753516</c:v>
                </c:pt>
                <c:pt idx="1040">
                  <c:v>120.002626405912</c:v>
                </c:pt>
                <c:pt idx="1041">
                  <c:v>119.999471436729</c:v>
                </c:pt>
                <c:pt idx="1042">
                  <c:v>119.998584716325</c:v>
                </c:pt>
                <c:pt idx="1043">
                  <c:v>119.954877779772</c:v>
                </c:pt>
                <c:pt idx="1044">
                  <c:v>119.886080676522</c:v>
                </c:pt>
                <c:pt idx="1045">
                  <c:v>119.84608073554</c:v>
                </c:pt>
                <c:pt idx="1046">
                  <c:v>119.80559152452599</c:v>
                </c:pt>
                <c:pt idx="1047">
                  <c:v>119.73132875229599</c:v>
                </c:pt>
                <c:pt idx="1048">
                  <c:v>119.636147606593</c:v>
                </c:pt>
                <c:pt idx="1049">
                  <c:v>119.30820831019</c:v>
                </c:pt>
                <c:pt idx="1050">
                  <c:v>119.260542461017</c:v>
                </c:pt>
                <c:pt idx="1051">
                  <c:v>119.153951557895</c:v>
                </c:pt>
                <c:pt idx="1052">
                  <c:v>119.153951557895</c:v>
                </c:pt>
                <c:pt idx="1053">
                  <c:v>119.091557776732</c:v>
                </c:pt>
                <c:pt idx="1054">
                  <c:v>118.971410119962</c:v>
                </c:pt>
                <c:pt idx="1055">
                  <c:v>118.897967733659</c:v>
                </c:pt>
                <c:pt idx="1056">
                  <c:v>118.881127077644</c:v>
                </c:pt>
                <c:pt idx="1057">
                  <c:v>118.798755532423</c:v>
                </c:pt>
                <c:pt idx="1058">
                  <c:v>118.774952313753</c:v>
                </c:pt>
                <c:pt idx="1059">
                  <c:v>118.74146102947</c:v>
                </c:pt>
                <c:pt idx="1060">
                  <c:v>118.73728769818</c:v>
                </c:pt>
                <c:pt idx="1061">
                  <c:v>118.675769664245</c:v>
                </c:pt>
                <c:pt idx="1062">
                  <c:v>118.427153721243</c:v>
                </c:pt>
                <c:pt idx="1063">
                  <c:v>118.341586341604</c:v>
                </c:pt>
                <c:pt idx="1064">
                  <c:v>118.340975894731</c:v>
                </c:pt>
                <c:pt idx="1065">
                  <c:v>118.335896852038</c:v>
                </c:pt>
                <c:pt idx="1066">
                  <c:v>118.188410497647</c:v>
                </c:pt>
                <c:pt idx="1067">
                  <c:v>118.168422338189</c:v>
                </c:pt>
                <c:pt idx="1068">
                  <c:v>118.14318374936001</c:v>
                </c:pt>
                <c:pt idx="1069">
                  <c:v>118.092390969612</c:v>
                </c:pt>
                <c:pt idx="1070">
                  <c:v>117.98685030132501</c:v>
                </c:pt>
                <c:pt idx="1071">
                  <c:v>117.88587551680401</c:v>
                </c:pt>
                <c:pt idx="1072">
                  <c:v>117.69670982406301</c:v>
                </c:pt>
                <c:pt idx="1073">
                  <c:v>117.649728681673</c:v>
                </c:pt>
                <c:pt idx="1074">
                  <c:v>117.543301970382</c:v>
                </c:pt>
                <c:pt idx="1075">
                  <c:v>117.435346766219</c:v>
                </c:pt>
                <c:pt idx="1076">
                  <c:v>117.420621842242</c:v>
                </c:pt>
                <c:pt idx="1077">
                  <c:v>117.37243573916</c:v>
                </c:pt>
                <c:pt idx="1078">
                  <c:v>117.28212681204199</c:v>
                </c:pt>
                <c:pt idx="1079">
                  <c:v>117.271553670164</c:v>
                </c:pt>
                <c:pt idx="1080">
                  <c:v>117.11617067602801</c:v>
                </c:pt>
                <c:pt idx="1081">
                  <c:v>117.047000834768</c:v>
                </c:pt>
                <c:pt idx="1082">
                  <c:v>117.013700908418</c:v>
                </c:pt>
                <c:pt idx="1083">
                  <c:v>117.004706397901</c:v>
                </c:pt>
                <c:pt idx="1084">
                  <c:v>116.99267484839</c:v>
                </c:pt>
                <c:pt idx="1085">
                  <c:v>116.831696034431</c:v>
                </c:pt>
                <c:pt idx="1086">
                  <c:v>116.808841232944</c:v>
                </c:pt>
                <c:pt idx="1087">
                  <c:v>116.667730380016</c:v>
                </c:pt>
                <c:pt idx="1088">
                  <c:v>116.596555485621</c:v>
                </c:pt>
                <c:pt idx="1089">
                  <c:v>116.584918211313</c:v>
                </c:pt>
                <c:pt idx="1090">
                  <c:v>116.537163696493</c:v>
                </c:pt>
                <c:pt idx="1091">
                  <c:v>116.512223994959</c:v>
                </c:pt>
                <c:pt idx="1092">
                  <c:v>116.374566387594</c:v>
                </c:pt>
                <c:pt idx="1093">
                  <c:v>116.33644939172601</c:v>
                </c:pt>
                <c:pt idx="1094">
                  <c:v>116.229304001925</c:v>
                </c:pt>
                <c:pt idx="1095">
                  <c:v>116.20979146067</c:v>
                </c:pt>
                <c:pt idx="1096">
                  <c:v>116.16982756695499</c:v>
                </c:pt>
                <c:pt idx="1097">
                  <c:v>116.129725616551</c:v>
                </c:pt>
                <c:pt idx="1098">
                  <c:v>116.037790045251</c:v>
                </c:pt>
                <c:pt idx="1099">
                  <c:v>116.000635798956</c:v>
                </c:pt>
                <c:pt idx="1100">
                  <c:v>115.901065002422</c:v>
                </c:pt>
                <c:pt idx="1101">
                  <c:v>115.86390080916399</c:v>
                </c:pt>
                <c:pt idx="1102">
                  <c:v>115.842751951853</c:v>
                </c:pt>
                <c:pt idx="1103">
                  <c:v>115.837511118094</c:v>
                </c:pt>
                <c:pt idx="1104">
                  <c:v>115.772870868453</c:v>
                </c:pt>
                <c:pt idx="1105">
                  <c:v>115.771915531982</c:v>
                </c:pt>
                <c:pt idx="1106">
                  <c:v>115.73248040869299</c:v>
                </c:pt>
                <c:pt idx="1107">
                  <c:v>115.711654547918</c:v>
                </c:pt>
                <c:pt idx="1108">
                  <c:v>115.661257110313</c:v>
                </c:pt>
                <c:pt idx="1109">
                  <c:v>115.649196748395</c:v>
                </c:pt>
                <c:pt idx="1110">
                  <c:v>115.506046134461</c:v>
                </c:pt>
                <c:pt idx="1111">
                  <c:v>115.479630959174</c:v>
                </c:pt>
                <c:pt idx="1112">
                  <c:v>115.379926693051</c:v>
                </c:pt>
                <c:pt idx="1113">
                  <c:v>115.305154251305</c:v>
                </c:pt>
                <c:pt idx="1114">
                  <c:v>115.272208826119</c:v>
                </c:pt>
                <c:pt idx="1115">
                  <c:v>115.220516579731</c:v>
                </c:pt>
                <c:pt idx="1116">
                  <c:v>115.182153172632</c:v>
                </c:pt>
                <c:pt idx="1117">
                  <c:v>115.182153172632</c:v>
                </c:pt>
                <c:pt idx="1118">
                  <c:v>115.17877998496</c:v>
                </c:pt>
                <c:pt idx="1119">
                  <c:v>115.10845033071099</c:v>
                </c:pt>
                <c:pt idx="1120">
                  <c:v>115.10841301418399</c:v>
                </c:pt>
                <c:pt idx="1121">
                  <c:v>115.089524503592</c:v>
                </c:pt>
                <c:pt idx="1122">
                  <c:v>115.01431916139801</c:v>
                </c:pt>
                <c:pt idx="1123">
                  <c:v>114.94257646977999</c:v>
                </c:pt>
                <c:pt idx="1124">
                  <c:v>114.94206021373201</c:v>
                </c:pt>
                <c:pt idx="1125">
                  <c:v>114.907427638055</c:v>
                </c:pt>
                <c:pt idx="1126">
                  <c:v>114.902169076033</c:v>
                </c:pt>
                <c:pt idx="1127">
                  <c:v>114.771905965561</c:v>
                </c:pt>
                <c:pt idx="1128">
                  <c:v>114.710615472908</c:v>
                </c:pt>
                <c:pt idx="1129">
                  <c:v>114.64332591093201</c:v>
                </c:pt>
                <c:pt idx="1130">
                  <c:v>114.58707296196</c:v>
                </c:pt>
                <c:pt idx="1131">
                  <c:v>114.564599222523</c:v>
                </c:pt>
                <c:pt idx="1132">
                  <c:v>114.564180833994</c:v>
                </c:pt>
                <c:pt idx="1133">
                  <c:v>114.531458371638</c:v>
                </c:pt>
                <c:pt idx="1134">
                  <c:v>114.49252749193499</c:v>
                </c:pt>
                <c:pt idx="1135">
                  <c:v>114.48401494354199</c:v>
                </c:pt>
                <c:pt idx="1136">
                  <c:v>114.481492657602</c:v>
                </c:pt>
                <c:pt idx="1137">
                  <c:v>114.419185305271</c:v>
                </c:pt>
                <c:pt idx="1138">
                  <c:v>114.38781319215001</c:v>
                </c:pt>
                <c:pt idx="1139">
                  <c:v>114.29524442914401</c:v>
                </c:pt>
                <c:pt idx="1140">
                  <c:v>114.285516911217</c:v>
                </c:pt>
                <c:pt idx="1141">
                  <c:v>114.22001801669199</c:v>
                </c:pt>
                <c:pt idx="1142">
                  <c:v>114.160778096858</c:v>
                </c:pt>
                <c:pt idx="1143">
                  <c:v>114.063374287909</c:v>
                </c:pt>
                <c:pt idx="1144">
                  <c:v>113.988691078408</c:v>
                </c:pt>
                <c:pt idx="1145">
                  <c:v>113.981467918776</c:v>
                </c:pt>
                <c:pt idx="1146">
                  <c:v>113.979882278402</c:v>
                </c:pt>
                <c:pt idx="1147">
                  <c:v>113.96836814173901</c:v>
                </c:pt>
                <c:pt idx="1148">
                  <c:v>113.88800705355899</c:v>
                </c:pt>
                <c:pt idx="1149">
                  <c:v>113.853657648348</c:v>
                </c:pt>
                <c:pt idx="1150">
                  <c:v>113.843980731248</c:v>
                </c:pt>
                <c:pt idx="1151">
                  <c:v>113.72055592077101</c:v>
                </c:pt>
                <c:pt idx="1152">
                  <c:v>113.67676698006601</c:v>
                </c:pt>
                <c:pt idx="1153">
                  <c:v>113.672120328209</c:v>
                </c:pt>
                <c:pt idx="1154">
                  <c:v>113.665807647176</c:v>
                </c:pt>
                <c:pt idx="1155">
                  <c:v>113.651099917426</c:v>
                </c:pt>
                <c:pt idx="1156">
                  <c:v>113.617437660082</c:v>
                </c:pt>
                <c:pt idx="1157">
                  <c:v>113.60340666933701</c:v>
                </c:pt>
                <c:pt idx="1158">
                  <c:v>113.378929291077</c:v>
                </c:pt>
                <c:pt idx="1159">
                  <c:v>113.211957863669</c:v>
                </c:pt>
                <c:pt idx="1160">
                  <c:v>113.12432233029</c:v>
                </c:pt>
                <c:pt idx="1161">
                  <c:v>113.119565533036</c:v>
                </c:pt>
                <c:pt idx="1162">
                  <c:v>113.029956732259</c:v>
                </c:pt>
                <c:pt idx="1163">
                  <c:v>112.986440045525</c:v>
                </c:pt>
                <c:pt idx="1164">
                  <c:v>112.93777602501299</c:v>
                </c:pt>
                <c:pt idx="1165">
                  <c:v>112.882085410492</c:v>
                </c:pt>
                <c:pt idx="1166">
                  <c:v>112.837985748235</c:v>
                </c:pt>
                <c:pt idx="1167">
                  <c:v>112.828613071497</c:v>
                </c:pt>
                <c:pt idx="1168">
                  <c:v>112.785231387241</c:v>
                </c:pt>
                <c:pt idx="1169">
                  <c:v>112.755346238795</c:v>
                </c:pt>
                <c:pt idx="1170">
                  <c:v>112.604611821353</c:v>
                </c:pt>
                <c:pt idx="1171">
                  <c:v>112.397269196671</c:v>
                </c:pt>
                <c:pt idx="1172">
                  <c:v>112.38014591009799</c:v>
                </c:pt>
                <c:pt idx="1173">
                  <c:v>112.264249200641</c:v>
                </c:pt>
                <c:pt idx="1174">
                  <c:v>112.221704088628</c:v>
                </c:pt>
                <c:pt idx="1175">
                  <c:v>112.218058646098</c:v>
                </c:pt>
                <c:pt idx="1176">
                  <c:v>112.18982849907199</c:v>
                </c:pt>
                <c:pt idx="1177">
                  <c:v>112.154962607803</c:v>
                </c:pt>
                <c:pt idx="1178">
                  <c:v>112.133184591024</c:v>
                </c:pt>
                <c:pt idx="1179">
                  <c:v>112.03311085927901</c:v>
                </c:pt>
                <c:pt idx="1180">
                  <c:v>112.00361896182299</c:v>
                </c:pt>
                <c:pt idx="1181">
                  <c:v>111.895363647748</c:v>
                </c:pt>
                <c:pt idx="1182">
                  <c:v>111.88887498755101</c:v>
                </c:pt>
                <c:pt idx="1183">
                  <c:v>111.878510478192</c:v>
                </c:pt>
                <c:pt idx="1184">
                  <c:v>111.872736883117</c:v>
                </c:pt>
                <c:pt idx="1185">
                  <c:v>111.779486146533</c:v>
                </c:pt>
                <c:pt idx="1186">
                  <c:v>111.777827732075</c:v>
                </c:pt>
                <c:pt idx="1187">
                  <c:v>111.709874978423</c:v>
                </c:pt>
                <c:pt idx="1188">
                  <c:v>111.686948039976</c:v>
                </c:pt>
                <c:pt idx="1189">
                  <c:v>111.68040663744399</c:v>
                </c:pt>
                <c:pt idx="1190">
                  <c:v>111.669152360564</c:v>
                </c:pt>
                <c:pt idx="1191">
                  <c:v>111.65160369862301</c:v>
                </c:pt>
                <c:pt idx="1192">
                  <c:v>111.64635294704</c:v>
                </c:pt>
                <c:pt idx="1193">
                  <c:v>111.577643382528</c:v>
                </c:pt>
                <c:pt idx="1194">
                  <c:v>111.552820325648</c:v>
                </c:pt>
                <c:pt idx="1195">
                  <c:v>111.541314461216</c:v>
                </c:pt>
                <c:pt idx="1196">
                  <c:v>111.491008757812</c:v>
                </c:pt>
                <c:pt idx="1197">
                  <c:v>111.49034145425701</c:v>
                </c:pt>
                <c:pt idx="1198">
                  <c:v>111.47912795227499</c:v>
                </c:pt>
                <c:pt idx="1199">
                  <c:v>111.343336943845</c:v>
                </c:pt>
                <c:pt idx="1200">
                  <c:v>111.328348639994</c:v>
                </c:pt>
                <c:pt idx="1201">
                  <c:v>111.321059147637</c:v>
                </c:pt>
                <c:pt idx="1202">
                  <c:v>111.202755356629</c:v>
                </c:pt>
                <c:pt idx="1203">
                  <c:v>111.16367072776499</c:v>
                </c:pt>
                <c:pt idx="1204">
                  <c:v>111.093401928932</c:v>
                </c:pt>
                <c:pt idx="1205">
                  <c:v>111.05841266170501</c:v>
                </c:pt>
                <c:pt idx="1206">
                  <c:v>111.04962840974299</c:v>
                </c:pt>
                <c:pt idx="1207">
                  <c:v>111.04718543832099</c:v>
                </c:pt>
                <c:pt idx="1208">
                  <c:v>111.017711202085</c:v>
                </c:pt>
                <c:pt idx="1209">
                  <c:v>111.01139496500301</c:v>
                </c:pt>
                <c:pt idx="1210">
                  <c:v>110.99212410761</c:v>
                </c:pt>
                <c:pt idx="1211">
                  <c:v>110.947757004039</c:v>
                </c:pt>
                <c:pt idx="1212">
                  <c:v>110.943526855534</c:v>
                </c:pt>
                <c:pt idx="1213">
                  <c:v>110.942547452105</c:v>
                </c:pt>
                <c:pt idx="1214">
                  <c:v>110.92853911602</c:v>
                </c:pt>
                <c:pt idx="1215">
                  <c:v>110.78521945415</c:v>
                </c:pt>
                <c:pt idx="1216">
                  <c:v>110.779802897132</c:v>
                </c:pt>
                <c:pt idx="1217">
                  <c:v>110.665762767313</c:v>
                </c:pt>
                <c:pt idx="1218">
                  <c:v>110.63292429571</c:v>
                </c:pt>
                <c:pt idx="1219">
                  <c:v>110.557966190404</c:v>
                </c:pt>
                <c:pt idx="1220">
                  <c:v>110.540885943208</c:v>
                </c:pt>
                <c:pt idx="1221">
                  <c:v>110.468351408923</c:v>
                </c:pt>
                <c:pt idx="1222">
                  <c:v>110.425027956637</c:v>
                </c:pt>
                <c:pt idx="1223">
                  <c:v>110.417690404461</c:v>
                </c:pt>
                <c:pt idx="1224">
                  <c:v>110.41598450447</c:v>
                </c:pt>
                <c:pt idx="1225">
                  <c:v>110.38300498450999</c:v>
                </c:pt>
                <c:pt idx="1226">
                  <c:v>110.3305944633</c:v>
                </c:pt>
                <c:pt idx="1227">
                  <c:v>110.290191596398</c:v>
                </c:pt>
                <c:pt idx="1228">
                  <c:v>110.23457209794201</c:v>
                </c:pt>
                <c:pt idx="1229">
                  <c:v>110.17852517546601</c:v>
                </c:pt>
                <c:pt idx="1230">
                  <c:v>110.172494584243</c:v>
                </c:pt>
                <c:pt idx="1231">
                  <c:v>110.06282371454</c:v>
                </c:pt>
                <c:pt idx="1232">
                  <c:v>109.986159951521</c:v>
                </c:pt>
                <c:pt idx="1233">
                  <c:v>109.973729003717</c:v>
                </c:pt>
                <c:pt idx="1234">
                  <c:v>109.86845630894599</c:v>
                </c:pt>
                <c:pt idx="1235">
                  <c:v>109.838219517678</c:v>
                </c:pt>
                <c:pt idx="1236">
                  <c:v>109.81940656680401</c:v>
                </c:pt>
                <c:pt idx="1237">
                  <c:v>109.703398042988</c:v>
                </c:pt>
                <c:pt idx="1238">
                  <c:v>109.698293435065</c:v>
                </c:pt>
                <c:pt idx="1239">
                  <c:v>109.59619024632801</c:v>
                </c:pt>
                <c:pt idx="1240">
                  <c:v>109.53093423905899</c:v>
                </c:pt>
                <c:pt idx="1241">
                  <c:v>109.51986105235</c:v>
                </c:pt>
                <c:pt idx="1242">
                  <c:v>109.493662526599</c:v>
                </c:pt>
                <c:pt idx="1243">
                  <c:v>109.423701561325</c:v>
                </c:pt>
                <c:pt idx="1244">
                  <c:v>109.419126726637</c:v>
                </c:pt>
                <c:pt idx="1245">
                  <c:v>109.40712695009699</c:v>
                </c:pt>
                <c:pt idx="1246">
                  <c:v>109.345066877097</c:v>
                </c:pt>
                <c:pt idx="1247">
                  <c:v>109.341236244063</c:v>
                </c:pt>
                <c:pt idx="1248">
                  <c:v>109.31635789238599</c:v>
                </c:pt>
                <c:pt idx="1249">
                  <c:v>109.29028251899599</c:v>
                </c:pt>
                <c:pt idx="1250">
                  <c:v>109.278720818916</c:v>
                </c:pt>
                <c:pt idx="1251">
                  <c:v>109.231703218973</c:v>
                </c:pt>
                <c:pt idx="1252">
                  <c:v>109.226565387161</c:v>
                </c:pt>
                <c:pt idx="1253">
                  <c:v>109.22129137732701</c:v>
                </c:pt>
                <c:pt idx="1254">
                  <c:v>109.139513125109</c:v>
                </c:pt>
                <c:pt idx="1255">
                  <c:v>109.040122647874</c:v>
                </c:pt>
                <c:pt idx="1256">
                  <c:v>109.03318082121</c:v>
                </c:pt>
                <c:pt idx="1257">
                  <c:v>109.021237012407</c:v>
                </c:pt>
                <c:pt idx="1258">
                  <c:v>108.884257936032</c:v>
                </c:pt>
                <c:pt idx="1259">
                  <c:v>108.777293379336</c:v>
                </c:pt>
                <c:pt idx="1260">
                  <c:v>108.750434887487</c:v>
                </c:pt>
                <c:pt idx="1261">
                  <c:v>108.611412108273</c:v>
                </c:pt>
                <c:pt idx="1262">
                  <c:v>108.579266658325</c:v>
                </c:pt>
                <c:pt idx="1263">
                  <c:v>108.559525168547</c:v>
                </c:pt>
                <c:pt idx="1264">
                  <c:v>108.551581680374</c:v>
                </c:pt>
                <c:pt idx="1265">
                  <c:v>108.528944131801</c:v>
                </c:pt>
                <c:pt idx="1266">
                  <c:v>108.469775425976</c:v>
                </c:pt>
                <c:pt idx="1267">
                  <c:v>108.390309984349</c:v>
                </c:pt>
                <c:pt idx="1268">
                  <c:v>108.36829230155899</c:v>
                </c:pt>
                <c:pt idx="1269">
                  <c:v>108.360065548484</c:v>
                </c:pt>
                <c:pt idx="1270">
                  <c:v>108.333502646778</c:v>
                </c:pt>
                <c:pt idx="1271">
                  <c:v>108.328889741352</c:v>
                </c:pt>
                <c:pt idx="1272">
                  <c:v>108.24541239747801</c:v>
                </c:pt>
                <c:pt idx="1273">
                  <c:v>108.232431094717</c:v>
                </c:pt>
                <c:pt idx="1274">
                  <c:v>108.220326584799</c:v>
                </c:pt>
                <c:pt idx="1275">
                  <c:v>108.166446323798</c:v>
                </c:pt>
                <c:pt idx="1276">
                  <c:v>108.12171657739199</c:v>
                </c:pt>
                <c:pt idx="1277">
                  <c:v>108.096524517367</c:v>
                </c:pt>
                <c:pt idx="1278">
                  <c:v>108.04011629837601</c:v>
                </c:pt>
                <c:pt idx="1279">
                  <c:v>108.01539673683899</c:v>
                </c:pt>
                <c:pt idx="1280">
                  <c:v>107.96010268281699</c:v>
                </c:pt>
                <c:pt idx="1281">
                  <c:v>107.959522931199</c:v>
                </c:pt>
                <c:pt idx="1282">
                  <c:v>107.916160150621</c:v>
                </c:pt>
                <c:pt idx="1283">
                  <c:v>107.91603511189</c:v>
                </c:pt>
                <c:pt idx="1284">
                  <c:v>107.888361429675</c:v>
                </c:pt>
                <c:pt idx="1285">
                  <c:v>107.85788853957401</c:v>
                </c:pt>
                <c:pt idx="1286">
                  <c:v>107.83666523934301</c:v>
                </c:pt>
                <c:pt idx="1287">
                  <c:v>107.651511840921</c:v>
                </c:pt>
                <c:pt idx="1288">
                  <c:v>107.644513232866</c:v>
                </c:pt>
                <c:pt idx="1289">
                  <c:v>107.642256888888</c:v>
                </c:pt>
                <c:pt idx="1290">
                  <c:v>107.504573744288</c:v>
                </c:pt>
                <c:pt idx="1291">
                  <c:v>107.469065670118</c:v>
                </c:pt>
                <c:pt idx="1292">
                  <c:v>107.42804450745901</c:v>
                </c:pt>
                <c:pt idx="1293">
                  <c:v>107.37686396747</c:v>
                </c:pt>
                <c:pt idx="1294">
                  <c:v>107.31284906079701</c:v>
                </c:pt>
                <c:pt idx="1295">
                  <c:v>107.238556402105</c:v>
                </c:pt>
                <c:pt idx="1296">
                  <c:v>107.238556402105</c:v>
                </c:pt>
                <c:pt idx="1297">
                  <c:v>107.235489346752</c:v>
                </c:pt>
                <c:pt idx="1298">
                  <c:v>107.10291362196899</c:v>
                </c:pt>
                <c:pt idx="1299">
                  <c:v>107.05199518872099</c:v>
                </c:pt>
                <c:pt idx="1300">
                  <c:v>107.026362636044</c:v>
                </c:pt>
                <c:pt idx="1301">
                  <c:v>106.995224612025</c:v>
                </c:pt>
                <c:pt idx="1302">
                  <c:v>106.988995718214</c:v>
                </c:pt>
                <c:pt idx="1303">
                  <c:v>106.981706909189</c:v>
                </c:pt>
                <c:pt idx="1304">
                  <c:v>106.97928433177501</c:v>
                </c:pt>
                <c:pt idx="1305">
                  <c:v>106.965570657309</c:v>
                </c:pt>
                <c:pt idx="1306">
                  <c:v>106.916159247938</c:v>
                </c:pt>
                <c:pt idx="1307">
                  <c:v>106.870968012302</c:v>
                </c:pt>
                <c:pt idx="1308">
                  <c:v>106.748778753791</c:v>
                </c:pt>
                <c:pt idx="1309">
                  <c:v>106.670067633172</c:v>
                </c:pt>
                <c:pt idx="1310">
                  <c:v>106.603072998614</c:v>
                </c:pt>
                <c:pt idx="1311">
                  <c:v>106.57453196541501</c:v>
                </c:pt>
                <c:pt idx="1312">
                  <c:v>106.572849888335</c:v>
                </c:pt>
                <c:pt idx="1313">
                  <c:v>106.48750791612601</c:v>
                </c:pt>
                <c:pt idx="1314">
                  <c:v>106.48232337683299</c:v>
                </c:pt>
                <c:pt idx="1315">
                  <c:v>106.44376517846401</c:v>
                </c:pt>
                <c:pt idx="1316">
                  <c:v>106.428613209178</c:v>
                </c:pt>
                <c:pt idx="1317">
                  <c:v>106.41223922894299</c:v>
                </c:pt>
                <c:pt idx="1318">
                  <c:v>106.37998862318101</c:v>
                </c:pt>
                <c:pt idx="1319">
                  <c:v>106.35368707576301</c:v>
                </c:pt>
                <c:pt idx="1320">
                  <c:v>106.33972562302</c:v>
                </c:pt>
                <c:pt idx="1321">
                  <c:v>106.235085510921</c:v>
                </c:pt>
                <c:pt idx="1322">
                  <c:v>106.227491381585</c:v>
                </c:pt>
                <c:pt idx="1323">
                  <c:v>106.177006958126</c:v>
                </c:pt>
                <c:pt idx="1324">
                  <c:v>106.170887222186</c:v>
                </c:pt>
                <c:pt idx="1325">
                  <c:v>106.013536503296</c:v>
                </c:pt>
                <c:pt idx="1326">
                  <c:v>105.997396577659</c:v>
                </c:pt>
                <c:pt idx="1327">
                  <c:v>105.97819412734</c:v>
                </c:pt>
                <c:pt idx="1328">
                  <c:v>105.972079882648</c:v>
                </c:pt>
                <c:pt idx="1329">
                  <c:v>105.95098004976499</c:v>
                </c:pt>
                <c:pt idx="1330">
                  <c:v>105.942689515588</c:v>
                </c:pt>
                <c:pt idx="1331">
                  <c:v>105.85555890852299</c:v>
                </c:pt>
                <c:pt idx="1332">
                  <c:v>105.82108976363899</c:v>
                </c:pt>
                <c:pt idx="1333">
                  <c:v>105.817850313511</c:v>
                </c:pt>
                <c:pt idx="1334">
                  <c:v>105.76946257770599</c:v>
                </c:pt>
                <c:pt idx="1335">
                  <c:v>105.750354555486</c:v>
                </c:pt>
                <c:pt idx="1336">
                  <c:v>105.731602083795</c:v>
                </c:pt>
                <c:pt idx="1337">
                  <c:v>105.683719648752</c:v>
                </c:pt>
                <c:pt idx="1338">
                  <c:v>105.565707420793</c:v>
                </c:pt>
                <c:pt idx="1339">
                  <c:v>105.505349975817</c:v>
                </c:pt>
                <c:pt idx="1340">
                  <c:v>105.499413538532</c:v>
                </c:pt>
                <c:pt idx="1341">
                  <c:v>105.486659918638</c:v>
                </c:pt>
                <c:pt idx="1342">
                  <c:v>105.32883087806201</c:v>
                </c:pt>
                <c:pt idx="1343">
                  <c:v>105.324726794014</c:v>
                </c:pt>
                <c:pt idx="1344">
                  <c:v>105.197734975774</c:v>
                </c:pt>
                <c:pt idx="1345">
                  <c:v>105.140487388983</c:v>
                </c:pt>
                <c:pt idx="1346">
                  <c:v>105.116352173121</c:v>
                </c:pt>
                <c:pt idx="1347">
                  <c:v>105.10530409349499</c:v>
                </c:pt>
                <c:pt idx="1348">
                  <c:v>105.092480477683</c:v>
                </c:pt>
                <c:pt idx="1349">
                  <c:v>105.023947980657</c:v>
                </c:pt>
                <c:pt idx="1350">
                  <c:v>105.01392871614701</c:v>
                </c:pt>
                <c:pt idx="1351">
                  <c:v>104.89830074648199</c:v>
                </c:pt>
                <c:pt idx="1352">
                  <c:v>104.84597096229901</c:v>
                </c:pt>
                <c:pt idx="1353">
                  <c:v>104.799618792008</c:v>
                </c:pt>
                <c:pt idx="1354">
                  <c:v>104.789654469791</c:v>
                </c:pt>
                <c:pt idx="1355">
                  <c:v>104.72070441263099</c:v>
                </c:pt>
                <c:pt idx="1356">
                  <c:v>104.64428297787499</c:v>
                </c:pt>
                <c:pt idx="1357">
                  <c:v>104.63131451008</c:v>
                </c:pt>
                <c:pt idx="1358">
                  <c:v>104.61244558780299</c:v>
                </c:pt>
                <c:pt idx="1359">
                  <c:v>104.508713211111</c:v>
                </c:pt>
                <c:pt idx="1360">
                  <c:v>104.200299724865</c:v>
                </c:pt>
                <c:pt idx="1361">
                  <c:v>104.037894174127</c:v>
                </c:pt>
                <c:pt idx="1362">
                  <c:v>103.941294604954</c:v>
                </c:pt>
                <c:pt idx="1363">
                  <c:v>103.91066222763899</c:v>
                </c:pt>
                <c:pt idx="1364">
                  <c:v>103.886095063959</c:v>
                </c:pt>
                <c:pt idx="1365">
                  <c:v>103.69719353133</c:v>
                </c:pt>
                <c:pt idx="1366">
                  <c:v>103.67632087430199</c:v>
                </c:pt>
                <c:pt idx="1367">
                  <c:v>103.67221950590201</c:v>
                </c:pt>
                <c:pt idx="1368">
                  <c:v>103.664399783883</c:v>
                </c:pt>
                <c:pt idx="1369">
                  <c:v>103.632841359837</c:v>
                </c:pt>
                <c:pt idx="1370">
                  <c:v>103.580059725588</c:v>
                </c:pt>
                <c:pt idx="1371">
                  <c:v>103.571185078703</c:v>
                </c:pt>
                <c:pt idx="1372">
                  <c:v>103.486639929326</c:v>
                </c:pt>
                <c:pt idx="1373">
                  <c:v>103.483867246866</c:v>
                </c:pt>
                <c:pt idx="1374">
                  <c:v>103.470084433746</c:v>
                </c:pt>
                <c:pt idx="1375">
                  <c:v>103.459875319617</c:v>
                </c:pt>
                <c:pt idx="1376">
                  <c:v>103.454408708481</c:v>
                </c:pt>
                <c:pt idx="1377">
                  <c:v>103.291106008805</c:v>
                </c:pt>
                <c:pt idx="1378">
                  <c:v>103.266758016842</c:v>
                </c:pt>
                <c:pt idx="1379">
                  <c:v>103.266758016842</c:v>
                </c:pt>
                <c:pt idx="1380">
                  <c:v>103.266758016842</c:v>
                </c:pt>
                <c:pt idx="1381">
                  <c:v>103.255997841487</c:v>
                </c:pt>
                <c:pt idx="1382">
                  <c:v>103.241014270554</c:v>
                </c:pt>
                <c:pt idx="1383">
                  <c:v>103.206102348108</c:v>
                </c:pt>
                <c:pt idx="1384">
                  <c:v>103.096352375519</c:v>
                </c:pt>
                <c:pt idx="1385">
                  <c:v>103.06525823227599</c:v>
                </c:pt>
                <c:pt idx="1386">
                  <c:v>103.036709643495</c:v>
                </c:pt>
                <c:pt idx="1387">
                  <c:v>102.968531775768</c:v>
                </c:pt>
                <c:pt idx="1388">
                  <c:v>102.948208759491</c:v>
                </c:pt>
                <c:pt idx="1389">
                  <c:v>102.917659402997</c:v>
                </c:pt>
                <c:pt idx="1390">
                  <c:v>102.89882384150501</c:v>
                </c:pt>
                <c:pt idx="1391">
                  <c:v>102.872548441841</c:v>
                </c:pt>
                <c:pt idx="1392">
                  <c:v>102.872443524704</c:v>
                </c:pt>
                <c:pt idx="1393">
                  <c:v>102.852212438709</c:v>
                </c:pt>
                <c:pt idx="1394">
                  <c:v>102.849139172208</c:v>
                </c:pt>
                <c:pt idx="1395">
                  <c:v>102.79161294343599</c:v>
                </c:pt>
                <c:pt idx="1396">
                  <c:v>102.762930300511</c:v>
                </c:pt>
                <c:pt idx="1397">
                  <c:v>102.733575861197</c:v>
                </c:pt>
                <c:pt idx="1398">
                  <c:v>102.72553537592199</c:v>
                </c:pt>
                <c:pt idx="1399">
                  <c:v>102.61763673186699</c:v>
                </c:pt>
                <c:pt idx="1400">
                  <c:v>102.572361533549</c:v>
                </c:pt>
                <c:pt idx="1401">
                  <c:v>102.565796421866</c:v>
                </c:pt>
                <c:pt idx="1402">
                  <c:v>102.56367117763899</c:v>
                </c:pt>
                <c:pt idx="1403">
                  <c:v>102.56130726625</c:v>
                </c:pt>
                <c:pt idx="1404">
                  <c:v>102.55097055111401</c:v>
                </c:pt>
                <c:pt idx="1405">
                  <c:v>102.546401387172</c:v>
                </c:pt>
                <c:pt idx="1406">
                  <c:v>102.510806651834</c:v>
                </c:pt>
                <c:pt idx="1407">
                  <c:v>102.43457854211699</c:v>
                </c:pt>
                <c:pt idx="1408">
                  <c:v>102.414820717476</c:v>
                </c:pt>
                <c:pt idx="1409">
                  <c:v>102.339470144735</c:v>
                </c:pt>
                <c:pt idx="1410">
                  <c:v>102.24744245917699</c:v>
                </c:pt>
                <c:pt idx="1411">
                  <c:v>102.223726583249</c:v>
                </c:pt>
                <c:pt idx="1412">
                  <c:v>102.20723568846201</c:v>
                </c:pt>
                <c:pt idx="1413">
                  <c:v>102.015262355552</c:v>
                </c:pt>
                <c:pt idx="1414">
                  <c:v>102.00528841687201</c:v>
                </c:pt>
                <c:pt idx="1415">
                  <c:v>101.80818186818</c:v>
                </c:pt>
                <c:pt idx="1416">
                  <c:v>101.650469588504</c:v>
                </c:pt>
                <c:pt idx="1417">
                  <c:v>101.63529827865899</c:v>
                </c:pt>
                <c:pt idx="1418">
                  <c:v>101.587521839624</c:v>
                </c:pt>
                <c:pt idx="1419">
                  <c:v>101.582136643623</c:v>
                </c:pt>
                <c:pt idx="1420">
                  <c:v>101.535220136543</c:v>
                </c:pt>
                <c:pt idx="1421">
                  <c:v>101.52929318899901</c:v>
                </c:pt>
                <c:pt idx="1422">
                  <c:v>101.526561756341</c:v>
                </c:pt>
                <c:pt idx="1423">
                  <c:v>101.499846815396</c:v>
                </c:pt>
                <c:pt idx="1424">
                  <c:v>101.495152777824</c:v>
                </c:pt>
                <c:pt idx="1425">
                  <c:v>101.48604829172599</c:v>
                </c:pt>
                <c:pt idx="1426">
                  <c:v>101.484036529389</c:v>
                </c:pt>
                <c:pt idx="1427">
                  <c:v>101.458871707228</c:v>
                </c:pt>
                <c:pt idx="1428">
                  <c:v>101.419136328037</c:v>
                </c:pt>
                <c:pt idx="1429">
                  <c:v>101.345236308872</c:v>
                </c:pt>
                <c:pt idx="1430">
                  <c:v>101.31686458300599</c:v>
                </c:pt>
                <c:pt idx="1431">
                  <c:v>101.290388612897</c:v>
                </c:pt>
                <c:pt idx="1432">
                  <c:v>101.261389521365</c:v>
                </c:pt>
                <c:pt idx="1433">
                  <c:v>101.213455074149</c:v>
                </c:pt>
                <c:pt idx="1434">
                  <c:v>101.181964071347</c:v>
                </c:pt>
                <c:pt idx="1435">
                  <c:v>101.162727531014</c:v>
                </c:pt>
                <c:pt idx="1436">
                  <c:v>101.12790191965701</c:v>
                </c:pt>
                <c:pt idx="1437">
                  <c:v>101.088628571127</c:v>
                </c:pt>
                <c:pt idx="1438">
                  <c:v>101.04359090004201</c:v>
                </c:pt>
                <c:pt idx="1439">
                  <c:v>100.946889104864</c:v>
                </c:pt>
                <c:pt idx="1440">
                  <c:v>100.894461410909</c:v>
                </c:pt>
                <c:pt idx="1441">
                  <c:v>100.883677470563</c:v>
                </c:pt>
                <c:pt idx="1442">
                  <c:v>100.85978330933401</c:v>
                </c:pt>
                <c:pt idx="1443">
                  <c:v>100.838658364822</c:v>
                </c:pt>
                <c:pt idx="1444">
                  <c:v>100.826005863988</c:v>
                </c:pt>
                <c:pt idx="1445">
                  <c:v>100.783326303994</c:v>
                </c:pt>
                <c:pt idx="1446">
                  <c:v>100.77626696786299</c:v>
                </c:pt>
                <c:pt idx="1447">
                  <c:v>100.772981678698</c:v>
                </c:pt>
                <c:pt idx="1448">
                  <c:v>100.752440108763</c:v>
                </c:pt>
                <c:pt idx="1449">
                  <c:v>100.722984047224</c:v>
                </c:pt>
                <c:pt idx="1450">
                  <c:v>100.622404444411</c:v>
                </c:pt>
                <c:pt idx="1451">
                  <c:v>100.590414486832</c:v>
                </c:pt>
                <c:pt idx="1452">
                  <c:v>100.52054715112401</c:v>
                </c:pt>
                <c:pt idx="1453">
                  <c:v>100.510816397708</c:v>
                </c:pt>
                <c:pt idx="1454">
                  <c:v>100.48976040460801</c:v>
                </c:pt>
                <c:pt idx="1455">
                  <c:v>100.468343651137</c:v>
                </c:pt>
                <c:pt idx="1456">
                  <c:v>100.414140982348</c:v>
                </c:pt>
                <c:pt idx="1457">
                  <c:v>100.400450036582</c:v>
                </c:pt>
                <c:pt idx="1458">
                  <c:v>100.356242634151</c:v>
                </c:pt>
                <c:pt idx="1459">
                  <c:v>100.305480662452</c:v>
                </c:pt>
                <c:pt idx="1460">
                  <c:v>100.293349132925</c:v>
                </c:pt>
                <c:pt idx="1461">
                  <c:v>100.29111038910899</c:v>
                </c:pt>
                <c:pt idx="1462">
                  <c:v>100.26872211323</c:v>
                </c:pt>
                <c:pt idx="1463">
                  <c:v>100.257605412201</c:v>
                </c:pt>
                <c:pt idx="1464">
                  <c:v>100.164209734045</c:v>
                </c:pt>
                <c:pt idx="1465">
                  <c:v>100.12614116712101</c:v>
                </c:pt>
                <c:pt idx="1466">
                  <c:v>100.108268062479</c:v>
                </c:pt>
                <c:pt idx="1467">
                  <c:v>100.101852709196</c:v>
                </c:pt>
                <c:pt idx="1468">
                  <c:v>100.10162909225799</c:v>
                </c:pt>
                <c:pt idx="1469">
                  <c:v>100.01903257486801</c:v>
                </c:pt>
                <c:pt idx="1470">
                  <c:v>99.996166466155998</c:v>
                </c:pt>
                <c:pt idx="1471">
                  <c:v>99.940125509213004</c:v>
                </c:pt>
                <c:pt idx="1472">
                  <c:v>99.929284987450998</c:v>
                </c:pt>
                <c:pt idx="1473">
                  <c:v>99.908097232033001</c:v>
                </c:pt>
                <c:pt idx="1474">
                  <c:v>99.861770654021996</c:v>
                </c:pt>
                <c:pt idx="1475">
                  <c:v>99.833783148579002</c:v>
                </c:pt>
                <c:pt idx="1476">
                  <c:v>99.832214714385998</c:v>
                </c:pt>
                <c:pt idx="1477">
                  <c:v>99.818694539687002</c:v>
                </c:pt>
                <c:pt idx="1478">
                  <c:v>99.773159095392003</c:v>
                </c:pt>
                <c:pt idx="1479">
                  <c:v>99.761652742056995</c:v>
                </c:pt>
                <c:pt idx="1480">
                  <c:v>99.744869770183996</c:v>
                </c:pt>
                <c:pt idx="1481">
                  <c:v>99.615252988540007</c:v>
                </c:pt>
                <c:pt idx="1482">
                  <c:v>99.608840941986998</c:v>
                </c:pt>
                <c:pt idx="1483">
                  <c:v>99.607339671587994</c:v>
                </c:pt>
                <c:pt idx="1484">
                  <c:v>99.577175276728994</c:v>
                </c:pt>
                <c:pt idx="1485">
                  <c:v>99.495206412258995</c:v>
                </c:pt>
                <c:pt idx="1486">
                  <c:v>99.469562157639999</c:v>
                </c:pt>
                <c:pt idx="1487">
                  <c:v>99.438168344523007</c:v>
                </c:pt>
                <c:pt idx="1488">
                  <c:v>99.422826711206</c:v>
                </c:pt>
                <c:pt idx="1489">
                  <c:v>99.420388910648001</c:v>
                </c:pt>
                <c:pt idx="1490">
                  <c:v>99.355495599384994</c:v>
                </c:pt>
                <c:pt idx="1491">
                  <c:v>99.327131114864002</c:v>
                </c:pt>
                <c:pt idx="1492">
                  <c:v>99.310201804537996</c:v>
                </c:pt>
                <c:pt idx="1493">
                  <c:v>99.294959631579005</c:v>
                </c:pt>
                <c:pt idx="1494">
                  <c:v>99.294959631579005</c:v>
                </c:pt>
                <c:pt idx="1495">
                  <c:v>99.293842797346997</c:v>
                </c:pt>
                <c:pt idx="1496">
                  <c:v>99.260939502078003</c:v>
                </c:pt>
                <c:pt idx="1497">
                  <c:v>99.247771192892998</c:v>
                </c:pt>
                <c:pt idx="1498">
                  <c:v>99.238029819198005</c:v>
                </c:pt>
                <c:pt idx="1499">
                  <c:v>99.167840844542994</c:v>
                </c:pt>
                <c:pt idx="1500">
                  <c:v>99.151635884162005</c:v>
                </c:pt>
                <c:pt idx="1501">
                  <c:v>99.134411490462995</c:v>
                </c:pt>
                <c:pt idx="1502">
                  <c:v>99.117553025049006</c:v>
                </c:pt>
                <c:pt idx="1503">
                  <c:v>99.064049492839004</c:v>
                </c:pt>
                <c:pt idx="1504">
                  <c:v>99.030361376350001</c:v>
                </c:pt>
                <c:pt idx="1505">
                  <c:v>99.008548731321994</c:v>
                </c:pt>
                <c:pt idx="1506">
                  <c:v>98.969031969168</c:v>
                </c:pt>
                <c:pt idx="1507">
                  <c:v>98.849719857897995</c:v>
                </c:pt>
                <c:pt idx="1508">
                  <c:v>98.804521918264996</c:v>
                </c:pt>
                <c:pt idx="1509">
                  <c:v>98.673380135306999</c:v>
                </c:pt>
                <c:pt idx="1510">
                  <c:v>98.657680273118004</c:v>
                </c:pt>
                <c:pt idx="1511">
                  <c:v>98.655888130688993</c:v>
                </c:pt>
                <c:pt idx="1512">
                  <c:v>98.597187353755999</c:v>
                </c:pt>
                <c:pt idx="1513">
                  <c:v>98.596951034358</c:v>
                </c:pt>
                <c:pt idx="1514">
                  <c:v>98.565216258649002</c:v>
                </c:pt>
                <c:pt idx="1515">
                  <c:v>98.555539180693003</c:v>
                </c:pt>
                <c:pt idx="1516">
                  <c:v>98.553217730282995</c:v>
                </c:pt>
                <c:pt idx="1517">
                  <c:v>98.536695130045004</c:v>
                </c:pt>
                <c:pt idx="1518">
                  <c:v>98.500710558348004</c:v>
                </c:pt>
                <c:pt idx="1519">
                  <c:v>98.496786016410994</c:v>
                </c:pt>
                <c:pt idx="1520">
                  <c:v>98.496458086687994</c:v>
                </c:pt>
                <c:pt idx="1521">
                  <c:v>98.479733518491003</c:v>
                </c:pt>
                <c:pt idx="1522">
                  <c:v>98.415720372129002</c:v>
                </c:pt>
                <c:pt idx="1523">
                  <c:v>98.297002560874006</c:v>
                </c:pt>
                <c:pt idx="1524">
                  <c:v>98.296994985270004</c:v>
                </c:pt>
                <c:pt idx="1525">
                  <c:v>98.296994985270004</c:v>
                </c:pt>
                <c:pt idx="1526">
                  <c:v>98.293688098684996</c:v>
                </c:pt>
                <c:pt idx="1527">
                  <c:v>98.275748199139997</c:v>
                </c:pt>
                <c:pt idx="1528">
                  <c:v>98.272913937886997</c:v>
                </c:pt>
                <c:pt idx="1529">
                  <c:v>98.230390992278998</c:v>
                </c:pt>
                <c:pt idx="1530">
                  <c:v>98.221751434481007</c:v>
                </c:pt>
                <c:pt idx="1531">
                  <c:v>98.153000507098994</c:v>
                </c:pt>
                <c:pt idx="1532">
                  <c:v>98.150954028987002</c:v>
                </c:pt>
                <c:pt idx="1533">
                  <c:v>98.150755521408001</c:v>
                </c:pt>
                <c:pt idx="1534">
                  <c:v>98.120602336269002</c:v>
                </c:pt>
                <c:pt idx="1535">
                  <c:v>98.115930468808997</c:v>
                </c:pt>
                <c:pt idx="1536">
                  <c:v>98.113836951213997</c:v>
                </c:pt>
                <c:pt idx="1537">
                  <c:v>98.095839966417998</c:v>
                </c:pt>
                <c:pt idx="1538">
                  <c:v>98.095529366644001</c:v>
                </c:pt>
                <c:pt idx="1539">
                  <c:v>98.040492601986998</c:v>
                </c:pt>
                <c:pt idx="1540">
                  <c:v>98.016367467402006</c:v>
                </c:pt>
                <c:pt idx="1541">
                  <c:v>98.009859318769998</c:v>
                </c:pt>
                <c:pt idx="1542">
                  <c:v>97.993438963442003</c:v>
                </c:pt>
                <c:pt idx="1543">
                  <c:v>97.966928839979005</c:v>
                </c:pt>
                <c:pt idx="1544">
                  <c:v>97.910700391370995</c:v>
                </c:pt>
                <c:pt idx="1545">
                  <c:v>97.905784070641005</c:v>
                </c:pt>
                <c:pt idx="1546">
                  <c:v>97.851059492537004</c:v>
                </c:pt>
                <c:pt idx="1547">
                  <c:v>97.832731339705006</c:v>
                </c:pt>
                <c:pt idx="1548">
                  <c:v>97.824163647882003</c:v>
                </c:pt>
                <c:pt idx="1549">
                  <c:v>97.694147196329993</c:v>
                </c:pt>
                <c:pt idx="1550">
                  <c:v>97.672382623386</c:v>
                </c:pt>
                <c:pt idx="1551">
                  <c:v>97.656603475387001</c:v>
                </c:pt>
                <c:pt idx="1552">
                  <c:v>97.552168478257997</c:v>
                </c:pt>
                <c:pt idx="1553">
                  <c:v>97.545771765574003</c:v>
                </c:pt>
                <c:pt idx="1554">
                  <c:v>97.419952927723003</c:v>
                </c:pt>
                <c:pt idx="1555">
                  <c:v>97.419309460449995</c:v>
                </c:pt>
                <c:pt idx="1556">
                  <c:v>97.389488057292994</c:v>
                </c:pt>
                <c:pt idx="1557">
                  <c:v>97.381563306963002</c:v>
                </c:pt>
                <c:pt idx="1558">
                  <c:v>97.366703211456993</c:v>
                </c:pt>
                <c:pt idx="1559">
                  <c:v>97.361256352023005</c:v>
                </c:pt>
                <c:pt idx="1560">
                  <c:v>97.208908524576003</c:v>
                </c:pt>
                <c:pt idx="1561">
                  <c:v>97.195566134149004</c:v>
                </c:pt>
                <c:pt idx="1562">
                  <c:v>97.174752551731999</c:v>
                </c:pt>
                <c:pt idx="1563">
                  <c:v>97.152845438149001</c:v>
                </c:pt>
                <c:pt idx="1564">
                  <c:v>97.057973234702999</c:v>
                </c:pt>
                <c:pt idx="1565">
                  <c:v>97.035496452299995</c:v>
                </c:pt>
                <c:pt idx="1566">
                  <c:v>96.943596706419996</c:v>
                </c:pt>
                <c:pt idx="1567">
                  <c:v>96.935053348596</c:v>
                </c:pt>
                <c:pt idx="1568">
                  <c:v>96.917635716337003</c:v>
                </c:pt>
                <c:pt idx="1569">
                  <c:v>96.913868666178999</c:v>
                </c:pt>
                <c:pt idx="1570">
                  <c:v>96.889694446874003</c:v>
                </c:pt>
                <c:pt idx="1571">
                  <c:v>96.887461742458001</c:v>
                </c:pt>
                <c:pt idx="1572">
                  <c:v>96.878129165077993</c:v>
                </c:pt>
                <c:pt idx="1573">
                  <c:v>96.870440702769002</c:v>
                </c:pt>
                <c:pt idx="1574">
                  <c:v>96.834959286426994</c:v>
                </c:pt>
                <c:pt idx="1575">
                  <c:v>96.831151990308001</c:v>
                </c:pt>
                <c:pt idx="1576">
                  <c:v>96.795373460199997</c:v>
                </c:pt>
                <c:pt idx="1577">
                  <c:v>96.777728576467993</c:v>
                </c:pt>
                <c:pt idx="1578">
                  <c:v>96.730428781813998</c:v>
                </c:pt>
                <c:pt idx="1579">
                  <c:v>96.673295254807002</c:v>
                </c:pt>
                <c:pt idx="1580">
                  <c:v>96.580668939632005</c:v>
                </c:pt>
                <c:pt idx="1581">
                  <c:v>96.553283646688001</c:v>
                </c:pt>
                <c:pt idx="1582">
                  <c:v>96.552974061849994</c:v>
                </c:pt>
                <c:pt idx="1583">
                  <c:v>96.458220098059996</c:v>
                </c:pt>
                <c:pt idx="1584">
                  <c:v>96.433367740555994</c:v>
                </c:pt>
                <c:pt idx="1585">
                  <c:v>96.411768133357995</c:v>
                </c:pt>
                <c:pt idx="1586">
                  <c:v>96.393937315383994</c:v>
                </c:pt>
                <c:pt idx="1587">
                  <c:v>96.337595090424998</c:v>
                </c:pt>
                <c:pt idx="1588">
                  <c:v>96.308394698642999</c:v>
                </c:pt>
                <c:pt idx="1589">
                  <c:v>96.301216111840006</c:v>
                </c:pt>
                <c:pt idx="1590">
                  <c:v>96.252730778613994</c:v>
                </c:pt>
                <c:pt idx="1591">
                  <c:v>96.222299056859995</c:v>
                </c:pt>
                <c:pt idx="1592">
                  <c:v>96.166859317515005</c:v>
                </c:pt>
                <c:pt idx="1593">
                  <c:v>96.146439185576</c:v>
                </c:pt>
                <c:pt idx="1594">
                  <c:v>96.141099233942995</c:v>
                </c:pt>
                <c:pt idx="1595">
                  <c:v>96.045802326860994</c:v>
                </c:pt>
                <c:pt idx="1596">
                  <c:v>95.970779184867993</c:v>
                </c:pt>
                <c:pt idx="1597">
                  <c:v>95.902742574976998</c:v>
                </c:pt>
                <c:pt idx="1598">
                  <c:v>95.894380465349002</c:v>
                </c:pt>
                <c:pt idx="1599">
                  <c:v>95.894269763628003</c:v>
                </c:pt>
                <c:pt idx="1600">
                  <c:v>95.838870503587998</c:v>
                </c:pt>
                <c:pt idx="1601">
                  <c:v>95.837355382743993</c:v>
                </c:pt>
                <c:pt idx="1602">
                  <c:v>95.794808655725006</c:v>
                </c:pt>
                <c:pt idx="1603">
                  <c:v>95.723280907637999</c:v>
                </c:pt>
                <c:pt idx="1604">
                  <c:v>95.704519830018995</c:v>
                </c:pt>
                <c:pt idx="1605">
                  <c:v>95.700638453387</c:v>
                </c:pt>
                <c:pt idx="1606">
                  <c:v>95.675472296167996</c:v>
                </c:pt>
                <c:pt idx="1607">
                  <c:v>95.647586497034993</c:v>
                </c:pt>
                <c:pt idx="1608">
                  <c:v>95.626147537091995</c:v>
                </c:pt>
                <c:pt idx="1609">
                  <c:v>95.488506384019999</c:v>
                </c:pt>
                <c:pt idx="1610">
                  <c:v>95.429662411761996</c:v>
                </c:pt>
                <c:pt idx="1611">
                  <c:v>95.427528790625004</c:v>
                </c:pt>
                <c:pt idx="1612">
                  <c:v>95.427242598969997</c:v>
                </c:pt>
                <c:pt idx="1613">
                  <c:v>95.386825841198998</c:v>
                </c:pt>
                <c:pt idx="1614">
                  <c:v>95.367695501509999</c:v>
                </c:pt>
                <c:pt idx="1615">
                  <c:v>95.323176397523994</c:v>
                </c:pt>
                <c:pt idx="1616">
                  <c:v>95.323161246316005</c:v>
                </c:pt>
                <c:pt idx="1617">
                  <c:v>95.299626365288006</c:v>
                </c:pt>
                <c:pt idx="1618">
                  <c:v>95.222202416981006</c:v>
                </c:pt>
                <c:pt idx="1619">
                  <c:v>95.216515745240997</c:v>
                </c:pt>
                <c:pt idx="1620">
                  <c:v>95.196065334318007</c:v>
                </c:pt>
                <c:pt idx="1621">
                  <c:v>95.191637179828007</c:v>
                </c:pt>
                <c:pt idx="1622">
                  <c:v>95.180543814174001</c:v>
                </c:pt>
                <c:pt idx="1623">
                  <c:v>95.171898690608003</c:v>
                </c:pt>
                <c:pt idx="1624">
                  <c:v>95.169773134747004</c:v>
                </c:pt>
                <c:pt idx="1625">
                  <c:v>95.065044431187005</c:v>
                </c:pt>
                <c:pt idx="1626">
                  <c:v>95.055337355641001</c:v>
                </c:pt>
                <c:pt idx="1627">
                  <c:v>95.014450599933994</c:v>
                </c:pt>
                <c:pt idx="1628">
                  <c:v>94.987228652786996</c:v>
                </c:pt>
                <c:pt idx="1629">
                  <c:v>94.953055102150998</c:v>
                </c:pt>
                <c:pt idx="1630">
                  <c:v>94.916894044513</c:v>
                </c:pt>
                <c:pt idx="1631">
                  <c:v>94.835789984292006</c:v>
                </c:pt>
                <c:pt idx="1632">
                  <c:v>94.720656145237996</c:v>
                </c:pt>
                <c:pt idx="1633">
                  <c:v>94.695232190558002</c:v>
                </c:pt>
                <c:pt idx="1634">
                  <c:v>94.657471636785999</c:v>
                </c:pt>
                <c:pt idx="1635">
                  <c:v>94.647139619070003</c:v>
                </c:pt>
                <c:pt idx="1636">
                  <c:v>94.528798539020997</c:v>
                </c:pt>
                <c:pt idx="1637">
                  <c:v>94.482917177467996</c:v>
                </c:pt>
                <c:pt idx="1638">
                  <c:v>94.482158024320995</c:v>
                </c:pt>
                <c:pt idx="1639">
                  <c:v>94.476375853318004</c:v>
                </c:pt>
                <c:pt idx="1640">
                  <c:v>94.474177290011994</c:v>
                </c:pt>
                <c:pt idx="1641">
                  <c:v>94.441926552021997</c:v>
                </c:pt>
                <c:pt idx="1642">
                  <c:v>94.407293422937997</c:v>
                </c:pt>
                <c:pt idx="1643">
                  <c:v>94.370544166867006</c:v>
                </c:pt>
                <c:pt idx="1644">
                  <c:v>94.367354837489998</c:v>
                </c:pt>
                <c:pt idx="1645">
                  <c:v>94.267955546703007</c:v>
                </c:pt>
                <c:pt idx="1646">
                  <c:v>94.154987924392998</c:v>
                </c:pt>
                <c:pt idx="1647">
                  <c:v>94.140851846917997</c:v>
                </c:pt>
                <c:pt idx="1648">
                  <c:v>94.140836695709993</c:v>
                </c:pt>
                <c:pt idx="1649">
                  <c:v>94.130524094126002</c:v>
                </c:pt>
                <c:pt idx="1650">
                  <c:v>94.099876471239</c:v>
                </c:pt>
                <c:pt idx="1651">
                  <c:v>94.094924280474004</c:v>
                </c:pt>
                <c:pt idx="1652">
                  <c:v>94.092968482546993</c:v>
                </c:pt>
                <c:pt idx="1653">
                  <c:v>94.061345015338006</c:v>
                </c:pt>
                <c:pt idx="1654">
                  <c:v>94.054158748644994</c:v>
                </c:pt>
                <c:pt idx="1655">
                  <c:v>94.035520645844002</c:v>
                </c:pt>
                <c:pt idx="1656">
                  <c:v>93.959170715699997</c:v>
                </c:pt>
                <c:pt idx="1657">
                  <c:v>93.949847693040994</c:v>
                </c:pt>
                <c:pt idx="1658">
                  <c:v>93.938116862675002</c:v>
                </c:pt>
                <c:pt idx="1659">
                  <c:v>93.839697894468003</c:v>
                </c:pt>
                <c:pt idx="1660">
                  <c:v>93.744781715770003</c:v>
                </c:pt>
                <c:pt idx="1661">
                  <c:v>93.713237965811004</c:v>
                </c:pt>
                <c:pt idx="1662">
                  <c:v>93.683590174455006</c:v>
                </c:pt>
                <c:pt idx="1663">
                  <c:v>93.682077420948005</c:v>
                </c:pt>
                <c:pt idx="1664">
                  <c:v>93.66021096918</c:v>
                </c:pt>
                <c:pt idx="1665">
                  <c:v>93.516795565907003</c:v>
                </c:pt>
                <c:pt idx="1666">
                  <c:v>93.513018636230001</c:v>
                </c:pt>
                <c:pt idx="1667">
                  <c:v>93.458496292822005</c:v>
                </c:pt>
                <c:pt idx="1668">
                  <c:v>93.439226969255998</c:v>
                </c:pt>
                <c:pt idx="1669">
                  <c:v>93.399714848570994</c:v>
                </c:pt>
                <c:pt idx="1670">
                  <c:v>93.368139055192003</c:v>
                </c:pt>
                <c:pt idx="1671">
                  <c:v>93.322408839804993</c:v>
                </c:pt>
                <c:pt idx="1672">
                  <c:v>93.300009088676006</c:v>
                </c:pt>
                <c:pt idx="1673">
                  <c:v>93.260295951344006</c:v>
                </c:pt>
                <c:pt idx="1674">
                  <c:v>93.244423023969006</c:v>
                </c:pt>
                <c:pt idx="1675">
                  <c:v>93.173319686818004</c:v>
                </c:pt>
                <c:pt idx="1676">
                  <c:v>93.072159111838005</c:v>
                </c:pt>
                <c:pt idx="1677">
                  <c:v>93.062199440062003</c:v>
                </c:pt>
                <c:pt idx="1678">
                  <c:v>93.059373739687999</c:v>
                </c:pt>
                <c:pt idx="1679">
                  <c:v>93.028820770920007</c:v>
                </c:pt>
                <c:pt idx="1680">
                  <c:v>93.022592915188994</c:v>
                </c:pt>
                <c:pt idx="1681">
                  <c:v>92.985336380481996</c:v>
                </c:pt>
                <c:pt idx="1682">
                  <c:v>92.952969354816005</c:v>
                </c:pt>
                <c:pt idx="1683">
                  <c:v>92.936650700024998</c:v>
                </c:pt>
                <c:pt idx="1684">
                  <c:v>92.910035853701004</c:v>
                </c:pt>
                <c:pt idx="1685">
                  <c:v>92.901924697579005</c:v>
                </c:pt>
                <c:pt idx="1686">
                  <c:v>92.860512630315</c:v>
                </c:pt>
                <c:pt idx="1687">
                  <c:v>92.828265216252007</c:v>
                </c:pt>
                <c:pt idx="1688">
                  <c:v>92.795864572217994</c:v>
                </c:pt>
                <c:pt idx="1689">
                  <c:v>92.718079316043003</c:v>
                </c:pt>
                <c:pt idx="1690">
                  <c:v>92.629550648812994</c:v>
                </c:pt>
                <c:pt idx="1691">
                  <c:v>92.616496341387005</c:v>
                </c:pt>
                <c:pt idx="1692">
                  <c:v>92.609498381630004</c:v>
                </c:pt>
                <c:pt idx="1693">
                  <c:v>92.579720526878006</c:v>
                </c:pt>
                <c:pt idx="1694">
                  <c:v>92.518428939635996</c:v>
                </c:pt>
                <c:pt idx="1695">
                  <c:v>92.480816373289002</c:v>
                </c:pt>
                <c:pt idx="1696">
                  <c:v>92.477620364827004</c:v>
                </c:pt>
                <c:pt idx="1697">
                  <c:v>92.475952336636993</c:v>
                </c:pt>
                <c:pt idx="1698">
                  <c:v>92.465713809844999</c:v>
                </c:pt>
                <c:pt idx="1699">
                  <c:v>92.436926077318006</c:v>
                </c:pt>
                <c:pt idx="1700">
                  <c:v>92.393870172685993</c:v>
                </c:pt>
                <c:pt idx="1701">
                  <c:v>92.359610117954006</c:v>
                </c:pt>
                <c:pt idx="1702">
                  <c:v>92.316499695344007</c:v>
                </c:pt>
                <c:pt idx="1703">
                  <c:v>92.313194602338001</c:v>
                </c:pt>
                <c:pt idx="1704">
                  <c:v>92.256354828694995</c:v>
                </c:pt>
                <c:pt idx="1705">
                  <c:v>92.235736242140007</c:v>
                </c:pt>
                <c:pt idx="1706">
                  <c:v>92.219535505723996</c:v>
                </c:pt>
                <c:pt idx="1707">
                  <c:v>92.200663487189999</c:v>
                </c:pt>
                <c:pt idx="1708">
                  <c:v>92.181427172775997</c:v>
                </c:pt>
                <c:pt idx="1709">
                  <c:v>92.125110386195999</c:v>
                </c:pt>
                <c:pt idx="1710">
                  <c:v>92.106365637447993</c:v>
                </c:pt>
                <c:pt idx="1711">
                  <c:v>92.091428387291003</c:v>
                </c:pt>
                <c:pt idx="1712">
                  <c:v>92.073529943365997</c:v>
                </c:pt>
                <c:pt idx="1713">
                  <c:v>92.050593988312997</c:v>
                </c:pt>
                <c:pt idx="1714">
                  <c:v>92.045128950901002</c:v>
                </c:pt>
                <c:pt idx="1715">
                  <c:v>92.031489658582998</c:v>
                </c:pt>
                <c:pt idx="1716">
                  <c:v>92.028708412015007</c:v>
                </c:pt>
                <c:pt idx="1717">
                  <c:v>92.000646825244999</c:v>
                </c:pt>
                <c:pt idx="1718">
                  <c:v>91.954991889851996</c:v>
                </c:pt>
                <c:pt idx="1719">
                  <c:v>91.953645348945003</c:v>
                </c:pt>
                <c:pt idx="1720">
                  <c:v>91.920903106842005</c:v>
                </c:pt>
                <c:pt idx="1721">
                  <c:v>91.880131846154001</c:v>
                </c:pt>
                <c:pt idx="1722">
                  <c:v>91.843976767011</c:v>
                </c:pt>
                <c:pt idx="1723">
                  <c:v>91.829437855094994</c:v>
                </c:pt>
                <c:pt idx="1724">
                  <c:v>91.820209430619997</c:v>
                </c:pt>
                <c:pt idx="1725">
                  <c:v>91.771167803878001</c:v>
                </c:pt>
                <c:pt idx="1726">
                  <c:v>91.763174010279997</c:v>
                </c:pt>
                <c:pt idx="1727">
                  <c:v>91.744592907856003</c:v>
                </c:pt>
                <c:pt idx="1728">
                  <c:v>91.720890360360002</c:v>
                </c:pt>
                <c:pt idx="1729">
                  <c:v>91.709635911426005</c:v>
                </c:pt>
                <c:pt idx="1730">
                  <c:v>91.700473861888995</c:v>
                </c:pt>
                <c:pt idx="1731">
                  <c:v>91.689978489390001</c:v>
                </c:pt>
                <c:pt idx="1732">
                  <c:v>91.664554315445002</c:v>
                </c:pt>
                <c:pt idx="1733">
                  <c:v>91.644129450107997</c:v>
                </c:pt>
                <c:pt idx="1734">
                  <c:v>91.632978372324999</c:v>
                </c:pt>
                <c:pt idx="1735">
                  <c:v>91.544313127728003</c:v>
                </c:pt>
                <c:pt idx="1736">
                  <c:v>91.443747732982004</c:v>
                </c:pt>
                <c:pt idx="1737">
                  <c:v>91.410891367847995</c:v>
                </c:pt>
                <c:pt idx="1738">
                  <c:v>91.387505420405006</c:v>
                </c:pt>
                <c:pt idx="1739">
                  <c:v>91.355036996549998</c:v>
                </c:pt>
                <c:pt idx="1740">
                  <c:v>91.351905348155995</c:v>
                </c:pt>
                <c:pt idx="1741">
                  <c:v>91.351362861053005</c:v>
                </c:pt>
                <c:pt idx="1742">
                  <c:v>91.351362861053005</c:v>
                </c:pt>
                <c:pt idx="1743">
                  <c:v>91.351362861053005</c:v>
                </c:pt>
                <c:pt idx="1744">
                  <c:v>91.351362861053005</c:v>
                </c:pt>
                <c:pt idx="1745">
                  <c:v>91.351362861053005</c:v>
                </c:pt>
                <c:pt idx="1746">
                  <c:v>91.309454618507999</c:v>
                </c:pt>
                <c:pt idx="1747">
                  <c:v>91.231736145509998</c:v>
                </c:pt>
                <c:pt idx="1748">
                  <c:v>91.194865501368</c:v>
                </c:pt>
                <c:pt idx="1749">
                  <c:v>91.178629721809997</c:v>
                </c:pt>
                <c:pt idx="1750">
                  <c:v>91.049989916132006</c:v>
                </c:pt>
                <c:pt idx="1751">
                  <c:v>91.038993299431993</c:v>
                </c:pt>
                <c:pt idx="1752">
                  <c:v>91.020699633708006</c:v>
                </c:pt>
                <c:pt idx="1753">
                  <c:v>91.017022079544006</c:v>
                </c:pt>
                <c:pt idx="1754">
                  <c:v>91.009581870817001</c:v>
                </c:pt>
                <c:pt idx="1755">
                  <c:v>90.972875450912994</c:v>
                </c:pt>
                <c:pt idx="1756">
                  <c:v>90.948813576031995</c:v>
                </c:pt>
                <c:pt idx="1757">
                  <c:v>90.939204537863006</c:v>
                </c:pt>
                <c:pt idx="1758">
                  <c:v>90.937342375113005</c:v>
                </c:pt>
                <c:pt idx="1759">
                  <c:v>90.922586132031</c:v>
                </c:pt>
                <c:pt idx="1760">
                  <c:v>90.839235292802002</c:v>
                </c:pt>
                <c:pt idx="1761">
                  <c:v>90.818911518454001</c:v>
                </c:pt>
                <c:pt idx="1762">
                  <c:v>90.794429991675997</c:v>
                </c:pt>
                <c:pt idx="1763">
                  <c:v>90.788056383392998</c:v>
                </c:pt>
                <c:pt idx="1764">
                  <c:v>90.777329026890996</c:v>
                </c:pt>
                <c:pt idx="1765">
                  <c:v>90.756680529977999</c:v>
                </c:pt>
                <c:pt idx="1766">
                  <c:v>90.712171582105995</c:v>
                </c:pt>
                <c:pt idx="1767">
                  <c:v>90.710200397915003</c:v>
                </c:pt>
                <c:pt idx="1768">
                  <c:v>90.706724797890999</c:v>
                </c:pt>
                <c:pt idx="1769">
                  <c:v>90.671528138355001</c:v>
                </c:pt>
                <c:pt idx="1770">
                  <c:v>90.668740613824994</c:v>
                </c:pt>
                <c:pt idx="1771">
                  <c:v>90.652780708991997</c:v>
                </c:pt>
                <c:pt idx="1772">
                  <c:v>90.640840573393007</c:v>
                </c:pt>
                <c:pt idx="1773">
                  <c:v>90.614698468335007</c:v>
                </c:pt>
                <c:pt idx="1774">
                  <c:v>90.607462026850001</c:v>
                </c:pt>
                <c:pt idx="1775">
                  <c:v>90.607052354412005</c:v>
                </c:pt>
                <c:pt idx="1776">
                  <c:v>90.580761461701002</c:v>
                </c:pt>
                <c:pt idx="1777">
                  <c:v>90.564747323085996</c:v>
                </c:pt>
                <c:pt idx="1778">
                  <c:v>90.520882973919001</c:v>
                </c:pt>
                <c:pt idx="1779">
                  <c:v>90.518554399314993</c:v>
                </c:pt>
                <c:pt idx="1780">
                  <c:v>90.46586226382</c:v>
                </c:pt>
                <c:pt idx="1781">
                  <c:v>90.433237507616994</c:v>
                </c:pt>
                <c:pt idx="1782">
                  <c:v>90.433117262351004</c:v>
                </c:pt>
                <c:pt idx="1783">
                  <c:v>90.348110784016001</c:v>
                </c:pt>
                <c:pt idx="1784">
                  <c:v>90.282946049887997</c:v>
                </c:pt>
                <c:pt idx="1785">
                  <c:v>90.256505047062006</c:v>
                </c:pt>
                <c:pt idx="1786">
                  <c:v>90.253694705582006</c:v>
                </c:pt>
                <c:pt idx="1787">
                  <c:v>90.253490112075994</c:v>
                </c:pt>
                <c:pt idx="1788">
                  <c:v>90.159604946515003</c:v>
                </c:pt>
                <c:pt idx="1789">
                  <c:v>90.151238641462996</c:v>
                </c:pt>
                <c:pt idx="1790">
                  <c:v>90.136515084693002</c:v>
                </c:pt>
                <c:pt idx="1791">
                  <c:v>90.085027587762994</c:v>
                </c:pt>
                <c:pt idx="1792">
                  <c:v>90.012565974479998</c:v>
                </c:pt>
                <c:pt idx="1793">
                  <c:v>89.998678906546999</c:v>
                </c:pt>
                <c:pt idx="1794">
                  <c:v>89.987157851690995</c:v>
                </c:pt>
                <c:pt idx="1795">
                  <c:v>89.977862049208994</c:v>
                </c:pt>
                <c:pt idx="1796">
                  <c:v>89.961573191520998</c:v>
                </c:pt>
                <c:pt idx="1797">
                  <c:v>89.947042631149998</c:v>
                </c:pt>
                <c:pt idx="1798">
                  <c:v>89.930794512090998</c:v>
                </c:pt>
                <c:pt idx="1799">
                  <c:v>89.902745658696006</c:v>
                </c:pt>
                <c:pt idx="1800">
                  <c:v>89.897192030183007</c:v>
                </c:pt>
                <c:pt idx="1801">
                  <c:v>89.871529181520998</c:v>
                </c:pt>
                <c:pt idx="1802">
                  <c:v>89.871529181520998</c:v>
                </c:pt>
                <c:pt idx="1803">
                  <c:v>89.834243893478003</c:v>
                </c:pt>
                <c:pt idx="1804">
                  <c:v>89.809288017249997</c:v>
                </c:pt>
                <c:pt idx="1805">
                  <c:v>89.796778920077998</c:v>
                </c:pt>
                <c:pt idx="1806">
                  <c:v>89.762645022068</c:v>
                </c:pt>
                <c:pt idx="1807">
                  <c:v>89.749897685872</c:v>
                </c:pt>
                <c:pt idx="1808">
                  <c:v>89.735997128400996</c:v>
                </c:pt>
                <c:pt idx="1809">
                  <c:v>89.638591427348004</c:v>
                </c:pt>
                <c:pt idx="1810">
                  <c:v>89.621352346641004</c:v>
                </c:pt>
                <c:pt idx="1811">
                  <c:v>89.587140999105003</c:v>
                </c:pt>
                <c:pt idx="1812">
                  <c:v>89.567819583824999</c:v>
                </c:pt>
                <c:pt idx="1813">
                  <c:v>89.563815713712003</c:v>
                </c:pt>
                <c:pt idx="1814">
                  <c:v>89.542725231562997</c:v>
                </c:pt>
                <c:pt idx="1815">
                  <c:v>89.537039115563005</c:v>
                </c:pt>
                <c:pt idx="1816">
                  <c:v>89.529562804278996</c:v>
                </c:pt>
                <c:pt idx="1817">
                  <c:v>89.502460895134007</c:v>
                </c:pt>
                <c:pt idx="1818">
                  <c:v>89.502139395572996</c:v>
                </c:pt>
                <c:pt idx="1819">
                  <c:v>89.501182332249996</c:v>
                </c:pt>
                <c:pt idx="1820">
                  <c:v>89.485074883449997</c:v>
                </c:pt>
                <c:pt idx="1821">
                  <c:v>89.476158978360004</c:v>
                </c:pt>
                <c:pt idx="1822">
                  <c:v>89.459392767544003</c:v>
                </c:pt>
                <c:pt idx="1823">
                  <c:v>89.447276654313001</c:v>
                </c:pt>
                <c:pt idx="1824">
                  <c:v>89.427624313680994</c:v>
                </c:pt>
                <c:pt idx="1825">
                  <c:v>89.414028901690997</c:v>
                </c:pt>
                <c:pt idx="1826">
                  <c:v>89.408013555848001</c:v>
                </c:pt>
                <c:pt idx="1827">
                  <c:v>89.403593297162999</c:v>
                </c:pt>
                <c:pt idx="1828">
                  <c:v>89.388072082609</c:v>
                </c:pt>
                <c:pt idx="1829">
                  <c:v>89.366367751791003</c:v>
                </c:pt>
                <c:pt idx="1830">
                  <c:v>89.320310900438997</c:v>
                </c:pt>
                <c:pt idx="1831">
                  <c:v>89.268761080554</c:v>
                </c:pt>
                <c:pt idx="1832">
                  <c:v>89.227867968973996</c:v>
                </c:pt>
                <c:pt idx="1833">
                  <c:v>89.203056603757005</c:v>
                </c:pt>
                <c:pt idx="1834">
                  <c:v>89.202259709437996</c:v>
                </c:pt>
                <c:pt idx="1835">
                  <c:v>89.180399232932004</c:v>
                </c:pt>
                <c:pt idx="1836">
                  <c:v>89.164416703143999</c:v>
                </c:pt>
                <c:pt idx="1837">
                  <c:v>89.137214720437001</c:v>
                </c:pt>
                <c:pt idx="1838">
                  <c:v>89.108321930204994</c:v>
                </c:pt>
                <c:pt idx="1839">
                  <c:v>89.053346793105007</c:v>
                </c:pt>
                <c:pt idx="1840">
                  <c:v>88.993325955760994</c:v>
                </c:pt>
                <c:pt idx="1841">
                  <c:v>88.987470854909006</c:v>
                </c:pt>
                <c:pt idx="1842">
                  <c:v>88.938609714337005</c:v>
                </c:pt>
                <c:pt idx="1843">
                  <c:v>88.936722347593999</c:v>
                </c:pt>
                <c:pt idx="1844">
                  <c:v>88.915351830450007</c:v>
                </c:pt>
                <c:pt idx="1845">
                  <c:v>88.911886361252996</c:v>
                </c:pt>
                <c:pt idx="1846">
                  <c:v>88.896948559284994</c:v>
                </c:pt>
                <c:pt idx="1847">
                  <c:v>88.895439628545006</c:v>
                </c:pt>
                <c:pt idx="1848">
                  <c:v>88.878825924973995</c:v>
                </c:pt>
                <c:pt idx="1849">
                  <c:v>88.821665150027002</c:v>
                </c:pt>
                <c:pt idx="1850">
                  <c:v>88.812111233780001</c:v>
                </c:pt>
                <c:pt idx="1851">
                  <c:v>88.752582135820006</c:v>
                </c:pt>
                <c:pt idx="1852">
                  <c:v>88.752379176890003</c:v>
                </c:pt>
                <c:pt idx="1853">
                  <c:v>88.720067642507999</c:v>
                </c:pt>
                <c:pt idx="1854">
                  <c:v>88.642247100429998</c:v>
                </c:pt>
                <c:pt idx="1855">
                  <c:v>88.631120583785005</c:v>
                </c:pt>
                <c:pt idx="1856">
                  <c:v>88.624241205250001</c:v>
                </c:pt>
                <c:pt idx="1857">
                  <c:v>88.599585232994002</c:v>
                </c:pt>
                <c:pt idx="1858">
                  <c:v>88.580061640013994</c:v>
                </c:pt>
                <c:pt idx="1859">
                  <c:v>88.571556027701007</c:v>
                </c:pt>
                <c:pt idx="1860">
                  <c:v>88.511917910541001</c:v>
                </c:pt>
                <c:pt idx="1861">
                  <c:v>88.492701033054999</c:v>
                </c:pt>
                <c:pt idx="1862">
                  <c:v>88.399647069848996</c:v>
                </c:pt>
                <c:pt idx="1863">
                  <c:v>88.382074484631005</c:v>
                </c:pt>
                <c:pt idx="1864">
                  <c:v>88.359710959639997</c:v>
                </c:pt>
                <c:pt idx="1865">
                  <c:v>88.279972837778999</c:v>
                </c:pt>
                <c:pt idx="1866">
                  <c:v>88.259599691207001</c:v>
                </c:pt>
                <c:pt idx="1867">
                  <c:v>88.258507730109002</c:v>
                </c:pt>
                <c:pt idx="1868">
                  <c:v>88.114264186501998</c:v>
                </c:pt>
                <c:pt idx="1869">
                  <c:v>88.067255100062994</c:v>
                </c:pt>
                <c:pt idx="1870">
                  <c:v>88.063512751578003</c:v>
                </c:pt>
                <c:pt idx="1871">
                  <c:v>88.038995132104006</c:v>
                </c:pt>
                <c:pt idx="1872">
                  <c:v>88.029392357648007</c:v>
                </c:pt>
                <c:pt idx="1873">
                  <c:v>88.019498491060006</c:v>
                </c:pt>
                <c:pt idx="1874">
                  <c:v>87.991044521609993</c:v>
                </c:pt>
                <c:pt idx="1875">
                  <c:v>87.964355667942996</c:v>
                </c:pt>
                <c:pt idx="1876">
                  <c:v>87.923125155204005</c:v>
                </c:pt>
                <c:pt idx="1877">
                  <c:v>87.909841619977001</c:v>
                </c:pt>
                <c:pt idx="1878">
                  <c:v>87.905429105899998</c:v>
                </c:pt>
                <c:pt idx="1879">
                  <c:v>87.884645939316997</c:v>
                </c:pt>
                <c:pt idx="1880">
                  <c:v>87.883622453772006</c:v>
                </c:pt>
                <c:pt idx="1881">
                  <c:v>87.875159840411996</c:v>
                </c:pt>
                <c:pt idx="1882">
                  <c:v>87.853395104613995</c:v>
                </c:pt>
                <c:pt idx="1883">
                  <c:v>87.828927538366003</c:v>
                </c:pt>
                <c:pt idx="1884">
                  <c:v>87.803884637720998</c:v>
                </c:pt>
                <c:pt idx="1885">
                  <c:v>87.796900567218998</c:v>
                </c:pt>
                <c:pt idx="1886">
                  <c:v>87.737428443534995</c:v>
                </c:pt>
                <c:pt idx="1887">
                  <c:v>87.736976229779998</c:v>
                </c:pt>
                <c:pt idx="1888">
                  <c:v>87.722908438741996</c:v>
                </c:pt>
                <c:pt idx="1889">
                  <c:v>87.717944586184998</c:v>
                </c:pt>
                <c:pt idx="1890">
                  <c:v>87.709903908461001</c:v>
                </c:pt>
                <c:pt idx="1891">
                  <c:v>87.709113707721002</c:v>
                </c:pt>
                <c:pt idx="1892">
                  <c:v>87.696364107405998</c:v>
                </c:pt>
                <c:pt idx="1893">
                  <c:v>87.670216975255002</c:v>
                </c:pt>
                <c:pt idx="1894">
                  <c:v>87.660536060702995</c:v>
                </c:pt>
                <c:pt idx="1895">
                  <c:v>87.611095695629999</c:v>
                </c:pt>
                <c:pt idx="1896">
                  <c:v>87.584247716373</c:v>
                </c:pt>
                <c:pt idx="1897">
                  <c:v>87.522708197103995</c:v>
                </c:pt>
                <c:pt idx="1898">
                  <c:v>87.520529460228005</c:v>
                </c:pt>
                <c:pt idx="1899">
                  <c:v>87.447449465204002</c:v>
                </c:pt>
                <c:pt idx="1900">
                  <c:v>87.380306885002994</c:v>
                </c:pt>
                <c:pt idx="1901">
                  <c:v>87.379564475788996</c:v>
                </c:pt>
                <c:pt idx="1902">
                  <c:v>87.361577740930002</c:v>
                </c:pt>
                <c:pt idx="1903">
                  <c:v>87.335403778428002</c:v>
                </c:pt>
                <c:pt idx="1904">
                  <c:v>87.327402361023005</c:v>
                </c:pt>
                <c:pt idx="1905">
                  <c:v>87.301904892864002</c:v>
                </c:pt>
                <c:pt idx="1906">
                  <c:v>87.294294119981998</c:v>
                </c:pt>
                <c:pt idx="1907">
                  <c:v>87.236693483384002</c:v>
                </c:pt>
                <c:pt idx="1908">
                  <c:v>87.227516395335002</c:v>
                </c:pt>
                <c:pt idx="1909">
                  <c:v>87.222970108940004</c:v>
                </c:pt>
                <c:pt idx="1910">
                  <c:v>87.208742176233997</c:v>
                </c:pt>
                <c:pt idx="1911">
                  <c:v>87.200729060545996</c:v>
                </c:pt>
                <c:pt idx="1912">
                  <c:v>87.199325224492</c:v>
                </c:pt>
                <c:pt idx="1913">
                  <c:v>87.181261125578004</c:v>
                </c:pt>
                <c:pt idx="1914">
                  <c:v>87.154259800887004</c:v>
                </c:pt>
                <c:pt idx="1915">
                  <c:v>87.121691292164002</c:v>
                </c:pt>
                <c:pt idx="1916">
                  <c:v>87.096602882623003</c:v>
                </c:pt>
                <c:pt idx="1917">
                  <c:v>87.090327906672002</c:v>
                </c:pt>
                <c:pt idx="1918">
                  <c:v>87.082100737510004</c:v>
                </c:pt>
                <c:pt idx="1919">
                  <c:v>87.064260252550994</c:v>
                </c:pt>
                <c:pt idx="1920">
                  <c:v>87.063048155876004</c:v>
                </c:pt>
                <c:pt idx="1921">
                  <c:v>87.057040701730003</c:v>
                </c:pt>
                <c:pt idx="1922">
                  <c:v>87.024708022919</c:v>
                </c:pt>
                <c:pt idx="1923">
                  <c:v>87.014748090633006</c:v>
                </c:pt>
                <c:pt idx="1924">
                  <c:v>87.004858474852995</c:v>
                </c:pt>
                <c:pt idx="1925">
                  <c:v>86.995549522277003</c:v>
                </c:pt>
                <c:pt idx="1926">
                  <c:v>86.982837880835007</c:v>
                </c:pt>
                <c:pt idx="1927">
                  <c:v>86.969125041232004</c:v>
                </c:pt>
                <c:pt idx="1928">
                  <c:v>86.963410381680006</c:v>
                </c:pt>
                <c:pt idx="1929">
                  <c:v>86.890142348536997</c:v>
                </c:pt>
                <c:pt idx="1930">
                  <c:v>86.885769642585998</c:v>
                </c:pt>
                <c:pt idx="1931">
                  <c:v>86.836740572010996</c:v>
                </c:pt>
                <c:pt idx="1932">
                  <c:v>86.832312128056998</c:v>
                </c:pt>
                <c:pt idx="1933">
                  <c:v>86.829399082487001</c:v>
                </c:pt>
                <c:pt idx="1934">
                  <c:v>86.800434568579007</c:v>
                </c:pt>
                <c:pt idx="1935">
                  <c:v>86.780890358953997</c:v>
                </c:pt>
                <c:pt idx="1936">
                  <c:v>86.771618309378994</c:v>
                </c:pt>
                <c:pt idx="1937">
                  <c:v>86.752142625161994</c:v>
                </c:pt>
                <c:pt idx="1938">
                  <c:v>86.750164518226995</c:v>
                </c:pt>
                <c:pt idx="1939">
                  <c:v>86.710641897998997</c:v>
                </c:pt>
                <c:pt idx="1940">
                  <c:v>86.694114382571996</c:v>
                </c:pt>
                <c:pt idx="1941">
                  <c:v>86.663878873000996</c:v>
                </c:pt>
                <c:pt idx="1942">
                  <c:v>86.663510789317002</c:v>
                </c:pt>
                <c:pt idx="1943">
                  <c:v>86.656228665455004</c:v>
                </c:pt>
                <c:pt idx="1944">
                  <c:v>86.636081872242997</c:v>
                </c:pt>
                <c:pt idx="1945">
                  <c:v>86.601660491161994</c:v>
                </c:pt>
                <c:pt idx="1946">
                  <c:v>86.591209222641993</c:v>
                </c:pt>
                <c:pt idx="1947">
                  <c:v>86.533336724790004</c:v>
                </c:pt>
                <c:pt idx="1948">
                  <c:v>86.495399590218994</c:v>
                </c:pt>
                <c:pt idx="1949">
                  <c:v>86.469970783879006</c:v>
                </c:pt>
                <c:pt idx="1950">
                  <c:v>86.431385975316999</c:v>
                </c:pt>
                <c:pt idx="1951">
                  <c:v>86.426227343557997</c:v>
                </c:pt>
                <c:pt idx="1952">
                  <c:v>86.386796693975</c:v>
                </c:pt>
                <c:pt idx="1953">
                  <c:v>86.364504265690002</c:v>
                </c:pt>
                <c:pt idx="1954">
                  <c:v>86.361698237140004</c:v>
                </c:pt>
                <c:pt idx="1955">
                  <c:v>86.358740603944</c:v>
                </c:pt>
                <c:pt idx="1956">
                  <c:v>86.220406122887994</c:v>
                </c:pt>
                <c:pt idx="1957">
                  <c:v>86.199815630618005</c:v>
                </c:pt>
                <c:pt idx="1958">
                  <c:v>86.193335624244</c:v>
                </c:pt>
                <c:pt idx="1959">
                  <c:v>86.155498345932003</c:v>
                </c:pt>
                <c:pt idx="1960">
                  <c:v>86.155476105576</c:v>
                </c:pt>
                <c:pt idx="1961">
                  <c:v>86.070267919043005</c:v>
                </c:pt>
                <c:pt idx="1962">
                  <c:v>86.064058683655006</c:v>
                </c:pt>
                <c:pt idx="1963">
                  <c:v>86.054773112223998</c:v>
                </c:pt>
                <c:pt idx="1964">
                  <c:v>86.038695285143007</c:v>
                </c:pt>
                <c:pt idx="1965">
                  <c:v>86.037349321898006</c:v>
                </c:pt>
                <c:pt idx="1966">
                  <c:v>86.024838344984005</c:v>
                </c:pt>
                <c:pt idx="1967">
                  <c:v>86.012709979324001</c:v>
                </c:pt>
                <c:pt idx="1968">
                  <c:v>85.983882099501997</c:v>
                </c:pt>
                <c:pt idx="1969">
                  <c:v>85.964467560651997</c:v>
                </c:pt>
                <c:pt idx="1970">
                  <c:v>85.946684391212997</c:v>
                </c:pt>
                <c:pt idx="1971">
                  <c:v>85.913296423979006</c:v>
                </c:pt>
                <c:pt idx="1972">
                  <c:v>85.907654878271998</c:v>
                </c:pt>
                <c:pt idx="1973">
                  <c:v>85.851381940582002</c:v>
                </c:pt>
                <c:pt idx="1974">
                  <c:v>85.834565725163998</c:v>
                </c:pt>
                <c:pt idx="1975">
                  <c:v>85.825876230717995</c:v>
                </c:pt>
                <c:pt idx="1976">
                  <c:v>85.787499391449998</c:v>
                </c:pt>
                <c:pt idx="1977">
                  <c:v>85.754039634668999</c:v>
                </c:pt>
                <c:pt idx="1978">
                  <c:v>85.722302569823</c:v>
                </c:pt>
                <c:pt idx="1979">
                  <c:v>85.719522323074003</c:v>
                </c:pt>
                <c:pt idx="1980">
                  <c:v>85.703245770321999</c:v>
                </c:pt>
                <c:pt idx="1981">
                  <c:v>85.697052199455001</c:v>
                </c:pt>
                <c:pt idx="1982">
                  <c:v>85.677726284276005</c:v>
                </c:pt>
                <c:pt idx="1983">
                  <c:v>85.668417243350007</c:v>
                </c:pt>
                <c:pt idx="1984">
                  <c:v>85.654235765907003</c:v>
                </c:pt>
                <c:pt idx="1985">
                  <c:v>85.599077791582005</c:v>
                </c:pt>
                <c:pt idx="1986">
                  <c:v>85.580388775971002</c:v>
                </c:pt>
                <c:pt idx="1987">
                  <c:v>85.549905999678003</c:v>
                </c:pt>
                <c:pt idx="1988">
                  <c:v>85.496487087231003</c:v>
                </c:pt>
                <c:pt idx="1989">
                  <c:v>85.490890645128999</c:v>
                </c:pt>
                <c:pt idx="1990">
                  <c:v>85.487384552818</c:v>
                </c:pt>
                <c:pt idx="1991">
                  <c:v>85.442692132914004</c:v>
                </c:pt>
                <c:pt idx="1992">
                  <c:v>85.441118867992003</c:v>
                </c:pt>
                <c:pt idx="1993">
                  <c:v>85.418218590755998</c:v>
                </c:pt>
                <c:pt idx="1994">
                  <c:v>85.391332385601004</c:v>
                </c:pt>
                <c:pt idx="1995">
                  <c:v>85.357757829996004</c:v>
                </c:pt>
                <c:pt idx="1996">
                  <c:v>85.345211685517</c:v>
                </c:pt>
                <c:pt idx="1997">
                  <c:v>85.260099673271995</c:v>
                </c:pt>
                <c:pt idx="1998">
                  <c:v>85.238674747063001</c:v>
                </c:pt>
                <c:pt idx="1999">
                  <c:v>85.234855115168997</c:v>
                </c:pt>
                <c:pt idx="2000">
                  <c:v>85.130707980392003</c:v>
                </c:pt>
                <c:pt idx="2001">
                  <c:v>85.091082477732002</c:v>
                </c:pt>
                <c:pt idx="2002">
                  <c:v>85.090694143589999</c:v>
                </c:pt>
                <c:pt idx="2003">
                  <c:v>85.070096075715995</c:v>
                </c:pt>
                <c:pt idx="2004">
                  <c:v>85.070080924506996</c:v>
                </c:pt>
                <c:pt idx="2005">
                  <c:v>85.064384082378993</c:v>
                </c:pt>
                <c:pt idx="2006">
                  <c:v>85.037963144090995</c:v>
                </c:pt>
                <c:pt idx="2007">
                  <c:v>84.999368318156002</c:v>
                </c:pt>
                <c:pt idx="2008">
                  <c:v>84.996499080719005</c:v>
                </c:pt>
                <c:pt idx="2009">
                  <c:v>84.973644908474</c:v>
                </c:pt>
                <c:pt idx="2010">
                  <c:v>84.968110119749994</c:v>
                </c:pt>
                <c:pt idx="2011">
                  <c:v>84.960711926383993</c:v>
                </c:pt>
                <c:pt idx="2012">
                  <c:v>84.930318538522997</c:v>
                </c:pt>
                <c:pt idx="2013">
                  <c:v>84.905607179902006</c:v>
                </c:pt>
                <c:pt idx="2014">
                  <c:v>84.896547177998002</c:v>
                </c:pt>
                <c:pt idx="2015">
                  <c:v>84.891924367146999</c:v>
                </c:pt>
                <c:pt idx="2016">
                  <c:v>84.821631581770006</c:v>
                </c:pt>
                <c:pt idx="2017">
                  <c:v>84.821563228071994</c:v>
                </c:pt>
                <c:pt idx="2018">
                  <c:v>84.740996321590998</c:v>
                </c:pt>
                <c:pt idx="2019">
                  <c:v>84.734239238228994</c:v>
                </c:pt>
                <c:pt idx="2020">
                  <c:v>84.734239238228994</c:v>
                </c:pt>
                <c:pt idx="2021">
                  <c:v>84.674430603637006</c:v>
                </c:pt>
                <c:pt idx="2022">
                  <c:v>84.652081810463997</c:v>
                </c:pt>
                <c:pt idx="2023">
                  <c:v>84.551917573411998</c:v>
                </c:pt>
                <c:pt idx="2024">
                  <c:v>84.549129349115006</c:v>
                </c:pt>
                <c:pt idx="2025">
                  <c:v>84.525802312153999</c:v>
                </c:pt>
                <c:pt idx="2026">
                  <c:v>84.522472306303001</c:v>
                </c:pt>
                <c:pt idx="2027">
                  <c:v>84.520364354048994</c:v>
                </c:pt>
                <c:pt idx="2028">
                  <c:v>84.484759440057999</c:v>
                </c:pt>
                <c:pt idx="2029">
                  <c:v>84.436427085134994</c:v>
                </c:pt>
                <c:pt idx="2030">
                  <c:v>84.423174360028</c:v>
                </c:pt>
                <c:pt idx="2031">
                  <c:v>84.411745766585994</c:v>
                </c:pt>
                <c:pt idx="2032">
                  <c:v>84.395329432241994</c:v>
                </c:pt>
                <c:pt idx="2033">
                  <c:v>84.346569683298995</c:v>
                </c:pt>
                <c:pt idx="2034">
                  <c:v>84.316601142322995</c:v>
                </c:pt>
                <c:pt idx="2035">
                  <c:v>84.306622322153999</c:v>
                </c:pt>
                <c:pt idx="2036">
                  <c:v>84.300582670329007</c:v>
                </c:pt>
                <c:pt idx="2037">
                  <c:v>84.287257057847</c:v>
                </c:pt>
                <c:pt idx="2038">
                  <c:v>84.281170204697005</c:v>
                </c:pt>
                <c:pt idx="2039">
                  <c:v>84.262831584555002</c:v>
                </c:pt>
                <c:pt idx="2040">
                  <c:v>84.254574705834997</c:v>
                </c:pt>
                <c:pt idx="2041">
                  <c:v>84.254567130230996</c:v>
                </c:pt>
                <c:pt idx="2042">
                  <c:v>84.254567130230996</c:v>
                </c:pt>
                <c:pt idx="2043">
                  <c:v>84.254567130230996</c:v>
                </c:pt>
                <c:pt idx="2044">
                  <c:v>84.248302105541001</c:v>
                </c:pt>
                <c:pt idx="2045">
                  <c:v>84.245348746798996</c:v>
                </c:pt>
                <c:pt idx="2046">
                  <c:v>84.213469477337995</c:v>
                </c:pt>
                <c:pt idx="2047">
                  <c:v>84.151523761630997</c:v>
                </c:pt>
                <c:pt idx="2048">
                  <c:v>84.151523761630997</c:v>
                </c:pt>
                <c:pt idx="2049">
                  <c:v>84.130410979375</c:v>
                </c:pt>
                <c:pt idx="2050">
                  <c:v>84.113232718115995</c:v>
                </c:pt>
                <c:pt idx="2051">
                  <c:v>84.087438240382994</c:v>
                </c:pt>
                <c:pt idx="2052">
                  <c:v>84.050405931917993</c:v>
                </c:pt>
                <c:pt idx="2053">
                  <c:v>83.986905436274995</c:v>
                </c:pt>
                <c:pt idx="2054">
                  <c:v>83.952277795043003</c:v>
                </c:pt>
                <c:pt idx="2055">
                  <c:v>83.951461268100999</c:v>
                </c:pt>
                <c:pt idx="2056">
                  <c:v>83.950466522596003</c:v>
                </c:pt>
                <c:pt idx="2057">
                  <c:v>83.938138665835993</c:v>
                </c:pt>
                <c:pt idx="2058">
                  <c:v>83.908418097451005</c:v>
                </c:pt>
                <c:pt idx="2059">
                  <c:v>83.899860360705006</c:v>
                </c:pt>
                <c:pt idx="2060">
                  <c:v>83.856402301116006</c:v>
                </c:pt>
                <c:pt idx="2061">
                  <c:v>83.843783027764999</c:v>
                </c:pt>
                <c:pt idx="2062">
                  <c:v>83.828399313169996</c:v>
                </c:pt>
                <c:pt idx="2063">
                  <c:v>83.818305311295006</c:v>
                </c:pt>
                <c:pt idx="2064">
                  <c:v>83.813716170570004</c:v>
                </c:pt>
                <c:pt idx="2065">
                  <c:v>83.807326183898994</c:v>
                </c:pt>
                <c:pt idx="2066">
                  <c:v>83.769546856819005</c:v>
                </c:pt>
                <c:pt idx="2067">
                  <c:v>83.752835267530003</c:v>
                </c:pt>
                <c:pt idx="2068">
                  <c:v>83.740842681263999</c:v>
                </c:pt>
                <c:pt idx="2069">
                  <c:v>83.738244249017001</c:v>
                </c:pt>
                <c:pt idx="2070">
                  <c:v>83.709580715569999</c:v>
                </c:pt>
                <c:pt idx="2071">
                  <c:v>83.669577490703006</c:v>
                </c:pt>
                <c:pt idx="2072">
                  <c:v>83.669225322632997</c:v>
                </c:pt>
                <c:pt idx="2073">
                  <c:v>83.662693160729006</c:v>
                </c:pt>
                <c:pt idx="2074">
                  <c:v>83.645910165477005</c:v>
                </c:pt>
                <c:pt idx="2075">
                  <c:v>83.637457881974996</c:v>
                </c:pt>
                <c:pt idx="2076">
                  <c:v>83.623276879374998</c:v>
                </c:pt>
                <c:pt idx="2077">
                  <c:v>83.597870509681997</c:v>
                </c:pt>
                <c:pt idx="2078">
                  <c:v>83.595603544534001</c:v>
                </c:pt>
                <c:pt idx="2079">
                  <c:v>83.578830809416999</c:v>
                </c:pt>
                <c:pt idx="2080">
                  <c:v>83.570646181532993</c:v>
                </c:pt>
                <c:pt idx="2081">
                  <c:v>83.516832162857</c:v>
                </c:pt>
                <c:pt idx="2082">
                  <c:v>83.483378196245994</c:v>
                </c:pt>
                <c:pt idx="2083">
                  <c:v>83.481719138920994</c:v>
                </c:pt>
                <c:pt idx="2084">
                  <c:v>83.459674130641005</c:v>
                </c:pt>
                <c:pt idx="2085">
                  <c:v>83.448558311539003</c:v>
                </c:pt>
                <c:pt idx="2086">
                  <c:v>83.415349851517007</c:v>
                </c:pt>
                <c:pt idx="2087">
                  <c:v>83.413335048492996</c:v>
                </c:pt>
                <c:pt idx="2088">
                  <c:v>83.407915015244001</c:v>
                </c:pt>
                <c:pt idx="2089">
                  <c:v>83.407781241734995</c:v>
                </c:pt>
                <c:pt idx="2090">
                  <c:v>83.407773666131007</c:v>
                </c:pt>
                <c:pt idx="2091">
                  <c:v>83.407773666131007</c:v>
                </c:pt>
                <c:pt idx="2092">
                  <c:v>83.407766090525996</c:v>
                </c:pt>
                <c:pt idx="2093">
                  <c:v>83.407766090525996</c:v>
                </c:pt>
                <c:pt idx="2094">
                  <c:v>83.407766090525996</c:v>
                </c:pt>
                <c:pt idx="2095">
                  <c:v>83.379498447124007</c:v>
                </c:pt>
                <c:pt idx="2096">
                  <c:v>83.318818469537007</c:v>
                </c:pt>
                <c:pt idx="2097">
                  <c:v>83.315857816787002</c:v>
                </c:pt>
                <c:pt idx="2098">
                  <c:v>83.279344447789995</c:v>
                </c:pt>
                <c:pt idx="2099">
                  <c:v>83.266555786197998</c:v>
                </c:pt>
                <c:pt idx="2100">
                  <c:v>83.255579777351997</c:v>
                </c:pt>
                <c:pt idx="2101">
                  <c:v>83.247647560678999</c:v>
                </c:pt>
                <c:pt idx="2102">
                  <c:v>83.246512681202006</c:v>
                </c:pt>
                <c:pt idx="2103">
                  <c:v>83.111132662307995</c:v>
                </c:pt>
                <c:pt idx="2104">
                  <c:v>83.101257143788004</c:v>
                </c:pt>
                <c:pt idx="2105">
                  <c:v>83.045358628881999</c:v>
                </c:pt>
                <c:pt idx="2106">
                  <c:v>83.038988191673994</c:v>
                </c:pt>
                <c:pt idx="2107">
                  <c:v>83.037902365695999</c:v>
                </c:pt>
                <c:pt idx="2108">
                  <c:v>82.972864442266001</c:v>
                </c:pt>
                <c:pt idx="2109">
                  <c:v>82.955116162780996</c:v>
                </c:pt>
                <c:pt idx="2110">
                  <c:v>82.879195485918999</c:v>
                </c:pt>
                <c:pt idx="2111">
                  <c:v>82.864890716521003</c:v>
                </c:pt>
                <c:pt idx="2112">
                  <c:v>82.817810575638006</c:v>
                </c:pt>
                <c:pt idx="2113">
                  <c:v>82.807924482786007</c:v>
                </c:pt>
                <c:pt idx="2114">
                  <c:v>82.792808842368999</c:v>
                </c:pt>
                <c:pt idx="2115">
                  <c:v>82.782103795059996</c:v>
                </c:pt>
                <c:pt idx="2116">
                  <c:v>82.780696935467006</c:v>
                </c:pt>
                <c:pt idx="2117">
                  <c:v>82.716102679974995</c:v>
                </c:pt>
                <c:pt idx="2118">
                  <c:v>82.708234796856999</c:v>
                </c:pt>
                <c:pt idx="2119">
                  <c:v>82.614160920005006</c:v>
                </c:pt>
                <c:pt idx="2120">
                  <c:v>82.613418534440001</c:v>
                </c:pt>
                <c:pt idx="2121">
                  <c:v>82.613403383231997</c:v>
                </c:pt>
                <c:pt idx="2122">
                  <c:v>82.607164757883993</c:v>
                </c:pt>
                <c:pt idx="2123">
                  <c:v>82.567690734923005</c:v>
                </c:pt>
                <c:pt idx="2124">
                  <c:v>82.498379127896001</c:v>
                </c:pt>
                <c:pt idx="2125">
                  <c:v>82.450956007543994</c:v>
                </c:pt>
                <c:pt idx="2126">
                  <c:v>82.438633866814001</c:v>
                </c:pt>
                <c:pt idx="2127">
                  <c:v>82.412774520628005</c:v>
                </c:pt>
                <c:pt idx="2128">
                  <c:v>82.404041165861003</c:v>
                </c:pt>
                <c:pt idx="2129">
                  <c:v>82.397641160388005</c:v>
                </c:pt>
                <c:pt idx="2130">
                  <c:v>82.385945917160996</c:v>
                </c:pt>
                <c:pt idx="2131">
                  <c:v>82.380824758076002</c:v>
                </c:pt>
                <c:pt idx="2132">
                  <c:v>82.373906922874994</c:v>
                </c:pt>
                <c:pt idx="2133">
                  <c:v>82.321987074104996</c:v>
                </c:pt>
                <c:pt idx="2134">
                  <c:v>82.320027164218999</c:v>
                </c:pt>
                <c:pt idx="2135">
                  <c:v>82.319407504731004</c:v>
                </c:pt>
                <c:pt idx="2136">
                  <c:v>82.300842867650005</c:v>
                </c:pt>
                <c:pt idx="2137">
                  <c:v>82.271039101720007</c:v>
                </c:pt>
                <c:pt idx="2138">
                  <c:v>82.246040333783</c:v>
                </c:pt>
                <c:pt idx="2139">
                  <c:v>82.234191362795002</c:v>
                </c:pt>
                <c:pt idx="2140">
                  <c:v>82.212985254493006</c:v>
                </c:pt>
                <c:pt idx="2141">
                  <c:v>82.212682633899007</c:v>
                </c:pt>
                <c:pt idx="2142">
                  <c:v>82.201456483583996</c:v>
                </c:pt>
                <c:pt idx="2143">
                  <c:v>82.184768120864007</c:v>
                </c:pt>
                <c:pt idx="2144">
                  <c:v>82.184768120864007</c:v>
                </c:pt>
                <c:pt idx="2145">
                  <c:v>82.176191929775001</c:v>
                </c:pt>
                <c:pt idx="2146">
                  <c:v>82.085572839788995</c:v>
                </c:pt>
                <c:pt idx="2147">
                  <c:v>82.070877210513004</c:v>
                </c:pt>
                <c:pt idx="2148">
                  <c:v>82.042038569607001</c:v>
                </c:pt>
                <c:pt idx="2149">
                  <c:v>82.040333650986</c:v>
                </c:pt>
                <c:pt idx="2150">
                  <c:v>82.028867118666994</c:v>
                </c:pt>
                <c:pt idx="2151">
                  <c:v>82.004708309107997</c:v>
                </c:pt>
                <c:pt idx="2152">
                  <c:v>82.001864405703998</c:v>
                </c:pt>
                <c:pt idx="2153">
                  <c:v>81.983088485962</c:v>
                </c:pt>
                <c:pt idx="2154">
                  <c:v>81.968498848402007</c:v>
                </c:pt>
                <c:pt idx="2155">
                  <c:v>81.962309146337006</c:v>
                </c:pt>
                <c:pt idx="2156">
                  <c:v>81.955579517350998</c:v>
                </c:pt>
                <c:pt idx="2157">
                  <c:v>81.937319527488</c:v>
                </c:pt>
                <c:pt idx="2158">
                  <c:v>81.931998837384995</c:v>
                </c:pt>
                <c:pt idx="2159">
                  <c:v>81.917373517618998</c:v>
                </c:pt>
                <c:pt idx="2160">
                  <c:v>81.905714991707995</c:v>
                </c:pt>
                <c:pt idx="2161">
                  <c:v>81.886404252152005</c:v>
                </c:pt>
                <c:pt idx="2162">
                  <c:v>81.846577707018</c:v>
                </c:pt>
                <c:pt idx="2163">
                  <c:v>81.833722196916</c:v>
                </c:pt>
                <c:pt idx="2164">
                  <c:v>81.823942808631003</c:v>
                </c:pt>
                <c:pt idx="2165">
                  <c:v>81.820895392728005</c:v>
                </c:pt>
                <c:pt idx="2166">
                  <c:v>81.777161809087005</c:v>
                </c:pt>
                <c:pt idx="2167">
                  <c:v>81.752119996092006</c:v>
                </c:pt>
                <c:pt idx="2168">
                  <c:v>81.707141426004995</c:v>
                </c:pt>
                <c:pt idx="2169">
                  <c:v>81.704647285877002</c:v>
                </c:pt>
                <c:pt idx="2170">
                  <c:v>81.688066054578996</c:v>
                </c:pt>
                <c:pt idx="2171">
                  <c:v>81.678429886011003</c:v>
                </c:pt>
                <c:pt idx="2172">
                  <c:v>81.639529158342</c:v>
                </c:pt>
                <c:pt idx="2173">
                  <c:v>81.639294314611007</c:v>
                </c:pt>
                <c:pt idx="2174">
                  <c:v>81.624364895856004</c:v>
                </c:pt>
                <c:pt idx="2175">
                  <c:v>81.607945522783993</c:v>
                </c:pt>
                <c:pt idx="2176">
                  <c:v>81.581795478581995</c:v>
                </c:pt>
                <c:pt idx="2177">
                  <c:v>81.574287847218002</c:v>
                </c:pt>
                <c:pt idx="2178">
                  <c:v>81.523185602306995</c:v>
                </c:pt>
                <c:pt idx="2179">
                  <c:v>81.471471954327001</c:v>
                </c:pt>
                <c:pt idx="2180">
                  <c:v>81.452510216964001</c:v>
                </c:pt>
                <c:pt idx="2181">
                  <c:v>81.446078528982</c:v>
                </c:pt>
                <c:pt idx="2182">
                  <c:v>81.446078528982</c:v>
                </c:pt>
                <c:pt idx="2183">
                  <c:v>81.446078528982</c:v>
                </c:pt>
                <c:pt idx="2184">
                  <c:v>81.411819958365001</c:v>
                </c:pt>
                <c:pt idx="2185">
                  <c:v>81.368478903644998</c:v>
                </c:pt>
                <c:pt idx="2186">
                  <c:v>81.359359146082994</c:v>
                </c:pt>
                <c:pt idx="2187">
                  <c:v>81.319742885116995</c:v>
                </c:pt>
                <c:pt idx="2188">
                  <c:v>81.294011103341006</c:v>
                </c:pt>
                <c:pt idx="2189">
                  <c:v>81.271801753901997</c:v>
                </c:pt>
                <c:pt idx="2190">
                  <c:v>81.203864697146997</c:v>
                </c:pt>
                <c:pt idx="2191">
                  <c:v>81.202795529078998</c:v>
                </c:pt>
                <c:pt idx="2192">
                  <c:v>81.194117489766995</c:v>
                </c:pt>
                <c:pt idx="2193">
                  <c:v>81.173786281302995</c:v>
                </c:pt>
                <c:pt idx="2194">
                  <c:v>81.155111862995</c:v>
                </c:pt>
                <c:pt idx="2195">
                  <c:v>81.15507024787</c:v>
                </c:pt>
                <c:pt idx="2196">
                  <c:v>81.129108782843005</c:v>
                </c:pt>
                <c:pt idx="2197">
                  <c:v>81.125365848170006</c:v>
                </c:pt>
                <c:pt idx="2198">
                  <c:v>81.117827285505001</c:v>
                </c:pt>
                <c:pt idx="2199">
                  <c:v>81.099118303818003</c:v>
                </c:pt>
                <c:pt idx="2200">
                  <c:v>81.069253101795994</c:v>
                </c:pt>
                <c:pt idx="2201">
                  <c:v>81.068527424649005</c:v>
                </c:pt>
                <c:pt idx="2202">
                  <c:v>81.037608063549001</c:v>
                </c:pt>
                <c:pt idx="2203">
                  <c:v>81.036420124337994</c:v>
                </c:pt>
                <c:pt idx="2204">
                  <c:v>81.031674007204003</c:v>
                </c:pt>
                <c:pt idx="2205">
                  <c:v>81.028139779601005</c:v>
                </c:pt>
                <c:pt idx="2206">
                  <c:v>80.996655808634003</c:v>
                </c:pt>
                <c:pt idx="2207">
                  <c:v>80.972320859193005</c:v>
                </c:pt>
                <c:pt idx="2208">
                  <c:v>80.953126386785996</c:v>
                </c:pt>
                <c:pt idx="2209">
                  <c:v>80.922566399363006</c:v>
                </c:pt>
                <c:pt idx="2210">
                  <c:v>80.886317133169996</c:v>
                </c:pt>
                <c:pt idx="2211">
                  <c:v>80.864356575716002</c:v>
                </c:pt>
                <c:pt idx="2212">
                  <c:v>80.863160644860002</c:v>
                </c:pt>
                <c:pt idx="2213">
                  <c:v>80.854489783648006</c:v>
                </c:pt>
                <c:pt idx="2214">
                  <c:v>80.837007525302994</c:v>
                </c:pt>
                <c:pt idx="2215">
                  <c:v>80.833878800760004</c:v>
                </c:pt>
                <c:pt idx="2216">
                  <c:v>80.817263005347996</c:v>
                </c:pt>
                <c:pt idx="2217">
                  <c:v>80.812191218213997</c:v>
                </c:pt>
                <c:pt idx="2218">
                  <c:v>80.668495785033997</c:v>
                </c:pt>
                <c:pt idx="2219">
                  <c:v>80.655470517419005</c:v>
                </c:pt>
                <c:pt idx="2220">
                  <c:v>80.655018785126998</c:v>
                </c:pt>
                <c:pt idx="2221">
                  <c:v>80.624268178213001</c:v>
                </c:pt>
                <c:pt idx="2222">
                  <c:v>80.582631526520998</c:v>
                </c:pt>
                <c:pt idx="2223">
                  <c:v>80.542445306418998</c:v>
                </c:pt>
                <c:pt idx="2224">
                  <c:v>80.525447922308004</c:v>
                </c:pt>
                <c:pt idx="2225">
                  <c:v>80.489327367086005</c:v>
                </c:pt>
                <c:pt idx="2226">
                  <c:v>80.484070212310002</c:v>
                </c:pt>
                <c:pt idx="2227">
                  <c:v>80.415250911566005</c:v>
                </c:pt>
                <c:pt idx="2228">
                  <c:v>80.403557884942998</c:v>
                </c:pt>
                <c:pt idx="2229">
                  <c:v>80.383531856697005</c:v>
                </c:pt>
                <c:pt idx="2230">
                  <c:v>80.369735644307994</c:v>
                </c:pt>
                <c:pt idx="2231">
                  <c:v>80.354101096950998</c:v>
                </c:pt>
                <c:pt idx="2232">
                  <c:v>80.354022073528</c:v>
                </c:pt>
                <c:pt idx="2233">
                  <c:v>80.333929063865995</c:v>
                </c:pt>
                <c:pt idx="2234">
                  <c:v>80.329269169868994</c:v>
                </c:pt>
                <c:pt idx="2235">
                  <c:v>80.328072722920993</c:v>
                </c:pt>
                <c:pt idx="2236">
                  <c:v>80.32451032422</c:v>
                </c:pt>
                <c:pt idx="2237">
                  <c:v>80.322699754810998</c:v>
                </c:pt>
                <c:pt idx="2238">
                  <c:v>80.286147464449996</c:v>
                </c:pt>
                <c:pt idx="2239">
                  <c:v>80.270594748985999</c:v>
                </c:pt>
                <c:pt idx="2240">
                  <c:v>80.258884459504003</c:v>
                </c:pt>
                <c:pt idx="2241">
                  <c:v>80.238489806169</c:v>
                </c:pt>
                <c:pt idx="2242">
                  <c:v>80.213805190954005</c:v>
                </c:pt>
                <c:pt idx="2243">
                  <c:v>80.207553084851</c:v>
                </c:pt>
                <c:pt idx="2244">
                  <c:v>80.196967451573002</c:v>
                </c:pt>
                <c:pt idx="2245">
                  <c:v>80.180619310907005</c:v>
                </c:pt>
                <c:pt idx="2246">
                  <c:v>80.141968564935993</c:v>
                </c:pt>
                <c:pt idx="2247">
                  <c:v>80.138432117161003</c:v>
                </c:pt>
                <c:pt idx="2248">
                  <c:v>80.117840133634999</c:v>
                </c:pt>
                <c:pt idx="2249">
                  <c:v>80.083030364104999</c:v>
                </c:pt>
                <c:pt idx="2250">
                  <c:v>80.082264203299005</c:v>
                </c:pt>
                <c:pt idx="2251">
                  <c:v>80.046162794018002</c:v>
                </c:pt>
                <c:pt idx="2252">
                  <c:v>79.985380825709996</c:v>
                </c:pt>
                <c:pt idx="2253">
                  <c:v>79.972082729248001</c:v>
                </c:pt>
                <c:pt idx="2254">
                  <c:v>79.963042938762001</c:v>
                </c:pt>
                <c:pt idx="2255">
                  <c:v>79.961873668129996</c:v>
                </c:pt>
                <c:pt idx="2256">
                  <c:v>79.931641695294999</c:v>
                </c:pt>
                <c:pt idx="2257">
                  <c:v>79.930889504556006</c:v>
                </c:pt>
                <c:pt idx="2258">
                  <c:v>79.926001035149</c:v>
                </c:pt>
                <c:pt idx="2259">
                  <c:v>79.892093287215005</c:v>
                </c:pt>
                <c:pt idx="2260">
                  <c:v>79.886196795269996</c:v>
                </c:pt>
                <c:pt idx="2261">
                  <c:v>79.884435899479001</c:v>
                </c:pt>
                <c:pt idx="2262">
                  <c:v>79.836119393470995</c:v>
                </c:pt>
                <c:pt idx="2263">
                  <c:v>79.832728453127999</c:v>
                </c:pt>
                <c:pt idx="2264">
                  <c:v>79.824979152221999</c:v>
                </c:pt>
                <c:pt idx="2265">
                  <c:v>79.809130978553</c:v>
                </c:pt>
                <c:pt idx="2266">
                  <c:v>79.799725794272007</c:v>
                </c:pt>
                <c:pt idx="2267">
                  <c:v>79.789853428681994</c:v>
                </c:pt>
                <c:pt idx="2268">
                  <c:v>79.741314304796006</c:v>
                </c:pt>
                <c:pt idx="2269">
                  <c:v>79.719408937151996</c:v>
                </c:pt>
                <c:pt idx="2270">
                  <c:v>79.717780182244994</c:v>
                </c:pt>
                <c:pt idx="2271">
                  <c:v>79.711447640147995</c:v>
                </c:pt>
                <c:pt idx="2272">
                  <c:v>79.697257870412997</c:v>
                </c:pt>
                <c:pt idx="2273">
                  <c:v>79.669165052362004</c:v>
                </c:pt>
                <c:pt idx="2274">
                  <c:v>79.651557397385005</c:v>
                </c:pt>
                <c:pt idx="2275">
                  <c:v>79.640828409731</c:v>
                </c:pt>
                <c:pt idx="2276">
                  <c:v>79.598848221235997</c:v>
                </c:pt>
                <c:pt idx="2277">
                  <c:v>79.591274108503001</c:v>
                </c:pt>
                <c:pt idx="2278">
                  <c:v>79.572512591172</c:v>
                </c:pt>
                <c:pt idx="2279">
                  <c:v>79.567111469070994</c:v>
                </c:pt>
                <c:pt idx="2280">
                  <c:v>79.553189724505998</c:v>
                </c:pt>
                <c:pt idx="2281">
                  <c:v>79.516519077256007</c:v>
                </c:pt>
                <c:pt idx="2282">
                  <c:v>79.509768463870998</c:v>
                </c:pt>
                <c:pt idx="2283">
                  <c:v>79.507393112762003</c:v>
                </c:pt>
                <c:pt idx="2284">
                  <c:v>79.450544654387002</c:v>
                </c:pt>
                <c:pt idx="2285">
                  <c:v>79.436952533812004</c:v>
                </c:pt>
                <c:pt idx="2286">
                  <c:v>79.436623776348995</c:v>
                </c:pt>
                <c:pt idx="2287">
                  <c:v>79.435967705262996</c:v>
                </c:pt>
                <c:pt idx="2288">
                  <c:v>79.435967705262996</c:v>
                </c:pt>
                <c:pt idx="2289">
                  <c:v>79.435967705262996</c:v>
                </c:pt>
                <c:pt idx="2290">
                  <c:v>79.435967705262996</c:v>
                </c:pt>
                <c:pt idx="2291">
                  <c:v>79.435967705262996</c:v>
                </c:pt>
                <c:pt idx="2292">
                  <c:v>79.435967705262996</c:v>
                </c:pt>
                <c:pt idx="2293">
                  <c:v>79.435967705262996</c:v>
                </c:pt>
                <c:pt idx="2294">
                  <c:v>79.435306955203998</c:v>
                </c:pt>
                <c:pt idx="2295">
                  <c:v>79.423740680052006</c:v>
                </c:pt>
                <c:pt idx="2296">
                  <c:v>79.380333271805995</c:v>
                </c:pt>
                <c:pt idx="2297">
                  <c:v>79.370383385324999</c:v>
                </c:pt>
                <c:pt idx="2298">
                  <c:v>79.337113645797004</c:v>
                </c:pt>
                <c:pt idx="2299">
                  <c:v>79.312265663955998</c:v>
                </c:pt>
                <c:pt idx="2300">
                  <c:v>79.302782677514998</c:v>
                </c:pt>
                <c:pt idx="2301">
                  <c:v>79.246410936472003</c:v>
                </c:pt>
                <c:pt idx="2302">
                  <c:v>79.164853921420999</c:v>
                </c:pt>
                <c:pt idx="2303">
                  <c:v>79.149844709480007</c:v>
                </c:pt>
                <c:pt idx="2304">
                  <c:v>79.137178299224999</c:v>
                </c:pt>
                <c:pt idx="2305">
                  <c:v>79.137178299224999</c:v>
                </c:pt>
                <c:pt idx="2306">
                  <c:v>79.135527808735006</c:v>
                </c:pt>
                <c:pt idx="2307">
                  <c:v>79.135367729815997</c:v>
                </c:pt>
                <c:pt idx="2308">
                  <c:v>79.131603158654997</c:v>
                </c:pt>
                <c:pt idx="2309">
                  <c:v>79.109739460740002</c:v>
                </c:pt>
                <c:pt idx="2310">
                  <c:v>79.108225000575004</c:v>
                </c:pt>
                <c:pt idx="2311">
                  <c:v>79.093479292230001</c:v>
                </c:pt>
                <c:pt idx="2312">
                  <c:v>79.045723215568003</c:v>
                </c:pt>
                <c:pt idx="2313">
                  <c:v>79.033695564398002</c:v>
                </c:pt>
                <c:pt idx="2314">
                  <c:v>79.008112730129</c:v>
                </c:pt>
                <c:pt idx="2315">
                  <c:v>78.985196344217002</c:v>
                </c:pt>
                <c:pt idx="2316">
                  <c:v>78.964197430363001</c:v>
                </c:pt>
                <c:pt idx="2317">
                  <c:v>78.962310627015995</c:v>
                </c:pt>
                <c:pt idx="2318">
                  <c:v>78.940174711485</c:v>
                </c:pt>
                <c:pt idx="2319">
                  <c:v>78.938089041514999</c:v>
                </c:pt>
                <c:pt idx="2320">
                  <c:v>78.892643701626994</c:v>
                </c:pt>
                <c:pt idx="2321">
                  <c:v>78.807845273295001</c:v>
                </c:pt>
                <c:pt idx="2322">
                  <c:v>78.804804416832994</c:v>
                </c:pt>
                <c:pt idx="2323">
                  <c:v>78.798003347088994</c:v>
                </c:pt>
                <c:pt idx="2324">
                  <c:v>78.750175622564996</c:v>
                </c:pt>
                <c:pt idx="2325">
                  <c:v>78.731398279706994</c:v>
                </c:pt>
                <c:pt idx="2326">
                  <c:v>78.706347383248996</c:v>
                </c:pt>
                <c:pt idx="2327">
                  <c:v>78.696050865497995</c:v>
                </c:pt>
                <c:pt idx="2328">
                  <c:v>78.641620149177001</c:v>
                </c:pt>
                <c:pt idx="2329">
                  <c:v>78.565270798856005</c:v>
                </c:pt>
                <c:pt idx="2330">
                  <c:v>78.544113018543001</c:v>
                </c:pt>
                <c:pt idx="2331">
                  <c:v>78.519410501901007</c:v>
                </c:pt>
                <c:pt idx="2332">
                  <c:v>78.518678550309005</c:v>
                </c:pt>
                <c:pt idx="2333">
                  <c:v>78.512274282725997</c:v>
                </c:pt>
                <c:pt idx="2334">
                  <c:v>78.489533250722999</c:v>
                </c:pt>
                <c:pt idx="2335">
                  <c:v>78.463426786715999</c:v>
                </c:pt>
                <c:pt idx="2336">
                  <c:v>78.405890235670995</c:v>
                </c:pt>
                <c:pt idx="2337">
                  <c:v>78.375363850900996</c:v>
                </c:pt>
                <c:pt idx="2338">
                  <c:v>78.355156251205003</c:v>
                </c:pt>
                <c:pt idx="2339">
                  <c:v>78.350273407520007</c:v>
                </c:pt>
                <c:pt idx="2340">
                  <c:v>78.343303325378997</c:v>
                </c:pt>
                <c:pt idx="2341">
                  <c:v>78.282727366817994</c:v>
                </c:pt>
                <c:pt idx="2342">
                  <c:v>78.154660309920004</c:v>
                </c:pt>
                <c:pt idx="2343">
                  <c:v>78.154660309920004</c:v>
                </c:pt>
                <c:pt idx="2344">
                  <c:v>78.154329455585994</c:v>
                </c:pt>
                <c:pt idx="2345">
                  <c:v>78.118721643499995</c:v>
                </c:pt>
                <c:pt idx="2346">
                  <c:v>78.116856873174996</c:v>
                </c:pt>
                <c:pt idx="2347">
                  <c:v>78.102546238702999</c:v>
                </c:pt>
                <c:pt idx="2348">
                  <c:v>78.044051942028005</c:v>
                </c:pt>
                <c:pt idx="2349">
                  <c:v>78.040575837412007</c:v>
                </c:pt>
                <c:pt idx="2350">
                  <c:v>78.030344644669995</c:v>
                </c:pt>
                <c:pt idx="2351">
                  <c:v>78.019413206468002</c:v>
                </c:pt>
                <c:pt idx="2352">
                  <c:v>77.979694483722</c:v>
                </c:pt>
                <c:pt idx="2353">
                  <c:v>77.960035461904994</c:v>
                </c:pt>
                <c:pt idx="2354">
                  <c:v>77.958891545667996</c:v>
                </c:pt>
                <c:pt idx="2355">
                  <c:v>77.876348990365003</c:v>
                </c:pt>
                <c:pt idx="2356">
                  <c:v>77.871567555824996</c:v>
                </c:pt>
                <c:pt idx="2357">
                  <c:v>77.871544829011995</c:v>
                </c:pt>
                <c:pt idx="2358">
                  <c:v>77.842771462645004</c:v>
                </c:pt>
                <c:pt idx="2359">
                  <c:v>77.834707089158002</c:v>
                </c:pt>
                <c:pt idx="2360">
                  <c:v>77.831991676501005</c:v>
                </c:pt>
                <c:pt idx="2361">
                  <c:v>77.808280958170997</c:v>
                </c:pt>
                <c:pt idx="2362">
                  <c:v>77.788759748624003</c:v>
                </c:pt>
                <c:pt idx="2363">
                  <c:v>77.746429765957004</c:v>
                </c:pt>
                <c:pt idx="2364">
                  <c:v>77.702199772279997</c:v>
                </c:pt>
                <c:pt idx="2365">
                  <c:v>77.701110190801003</c:v>
                </c:pt>
                <c:pt idx="2366">
                  <c:v>77.699101350153995</c:v>
                </c:pt>
                <c:pt idx="2367">
                  <c:v>77.691655826870004</c:v>
                </c:pt>
                <c:pt idx="2368">
                  <c:v>77.686598357509993</c:v>
                </c:pt>
                <c:pt idx="2369">
                  <c:v>77.678356425285997</c:v>
                </c:pt>
                <c:pt idx="2370">
                  <c:v>77.634661068270006</c:v>
                </c:pt>
                <c:pt idx="2371">
                  <c:v>77.633827966235003</c:v>
                </c:pt>
                <c:pt idx="2372">
                  <c:v>77.596267411251006</c:v>
                </c:pt>
                <c:pt idx="2373">
                  <c:v>77.469753072385004</c:v>
                </c:pt>
                <c:pt idx="2374">
                  <c:v>77.456038088756998</c:v>
                </c:pt>
                <c:pt idx="2375">
                  <c:v>77.439439723584996</c:v>
                </c:pt>
                <c:pt idx="2376">
                  <c:v>77.434911507639001</c:v>
                </c:pt>
                <c:pt idx="2377">
                  <c:v>77.410584463437004</c:v>
                </c:pt>
                <c:pt idx="2378">
                  <c:v>77.408963284134003</c:v>
                </c:pt>
                <c:pt idx="2379">
                  <c:v>77.370841997720007</c:v>
                </c:pt>
                <c:pt idx="2380">
                  <c:v>77.368070172554994</c:v>
                </c:pt>
                <c:pt idx="2381">
                  <c:v>77.344631253098001</c:v>
                </c:pt>
                <c:pt idx="2382">
                  <c:v>77.265312208243998</c:v>
                </c:pt>
                <c:pt idx="2383">
                  <c:v>77.263263136418004</c:v>
                </c:pt>
                <c:pt idx="2384">
                  <c:v>77.253593461788</c:v>
                </c:pt>
                <c:pt idx="2385">
                  <c:v>77.217705717859999</c:v>
                </c:pt>
                <c:pt idx="2386">
                  <c:v>77.182543625208993</c:v>
                </c:pt>
                <c:pt idx="2387">
                  <c:v>77.160034741570996</c:v>
                </c:pt>
                <c:pt idx="2388">
                  <c:v>77.144683849323002</c:v>
                </c:pt>
                <c:pt idx="2389">
                  <c:v>77.126640367780993</c:v>
                </c:pt>
                <c:pt idx="2390">
                  <c:v>77.103963221862003</c:v>
                </c:pt>
                <c:pt idx="2391">
                  <c:v>77.083767762088002</c:v>
                </c:pt>
                <c:pt idx="2392">
                  <c:v>77.074857851805007</c:v>
                </c:pt>
                <c:pt idx="2393">
                  <c:v>77.073740149030996</c:v>
                </c:pt>
                <c:pt idx="2394">
                  <c:v>77.052887158984007</c:v>
                </c:pt>
                <c:pt idx="2395">
                  <c:v>77.049296786154002</c:v>
                </c:pt>
                <c:pt idx="2396">
                  <c:v>77.044932520318</c:v>
                </c:pt>
                <c:pt idx="2397">
                  <c:v>77.028851133619</c:v>
                </c:pt>
                <c:pt idx="2398">
                  <c:v>76.993529152142003</c:v>
                </c:pt>
                <c:pt idx="2399">
                  <c:v>76.970456704230998</c:v>
                </c:pt>
                <c:pt idx="2400">
                  <c:v>76.933294616387002</c:v>
                </c:pt>
                <c:pt idx="2401">
                  <c:v>76.850057931600006</c:v>
                </c:pt>
                <c:pt idx="2402">
                  <c:v>76.811817690281003</c:v>
                </c:pt>
                <c:pt idx="2403">
                  <c:v>76.800171021965994</c:v>
                </c:pt>
                <c:pt idx="2404">
                  <c:v>76.799093820227995</c:v>
                </c:pt>
                <c:pt idx="2405">
                  <c:v>76.730401047312</c:v>
                </c:pt>
                <c:pt idx="2406">
                  <c:v>76.704621481784997</c:v>
                </c:pt>
                <c:pt idx="2407">
                  <c:v>76.701189733074003</c:v>
                </c:pt>
                <c:pt idx="2408">
                  <c:v>76.670932018263997</c:v>
                </c:pt>
                <c:pt idx="2409">
                  <c:v>76.663024529620003</c:v>
                </c:pt>
                <c:pt idx="2410">
                  <c:v>76.658839091000999</c:v>
                </c:pt>
                <c:pt idx="2411">
                  <c:v>76.655190295755006</c:v>
                </c:pt>
                <c:pt idx="2412">
                  <c:v>76.645319242653997</c:v>
                </c:pt>
                <c:pt idx="2413">
                  <c:v>76.644221189340001</c:v>
                </c:pt>
                <c:pt idx="2414">
                  <c:v>76.623782209154001</c:v>
                </c:pt>
                <c:pt idx="2415">
                  <c:v>76.618980609787002</c:v>
                </c:pt>
                <c:pt idx="2416">
                  <c:v>76.603403426496001</c:v>
                </c:pt>
                <c:pt idx="2417">
                  <c:v>76.540130577797996</c:v>
                </c:pt>
                <c:pt idx="2418">
                  <c:v>76.508610298199002</c:v>
                </c:pt>
                <c:pt idx="2419">
                  <c:v>76.428509555844002</c:v>
                </c:pt>
                <c:pt idx="2420">
                  <c:v>76.428081625340994</c:v>
                </c:pt>
                <c:pt idx="2421">
                  <c:v>76.428068237429997</c:v>
                </c:pt>
                <c:pt idx="2422">
                  <c:v>76.400731216493995</c:v>
                </c:pt>
                <c:pt idx="2423">
                  <c:v>76.378408388471001</c:v>
                </c:pt>
                <c:pt idx="2424">
                  <c:v>76.378408388471001</c:v>
                </c:pt>
                <c:pt idx="2425">
                  <c:v>76.359348168253007</c:v>
                </c:pt>
                <c:pt idx="2426">
                  <c:v>76.334303220701997</c:v>
                </c:pt>
                <c:pt idx="2427">
                  <c:v>76.321192560938002</c:v>
                </c:pt>
                <c:pt idx="2428">
                  <c:v>76.318455056673997</c:v>
                </c:pt>
                <c:pt idx="2429">
                  <c:v>76.316532640367996</c:v>
                </c:pt>
                <c:pt idx="2430">
                  <c:v>76.284025550110002</c:v>
                </c:pt>
                <c:pt idx="2431">
                  <c:v>76.266508356862005</c:v>
                </c:pt>
                <c:pt idx="2432">
                  <c:v>76.265399507870001</c:v>
                </c:pt>
                <c:pt idx="2433">
                  <c:v>76.248647799192995</c:v>
                </c:pt>
                <c:pt idx="2434">
                  <c:v>76.237668813273004</c:v>
                </c:pt>
                <c:pt idx="2435">
                  <c:v>76.229244741380001</c:v>
                </c:pt>
                <c:pt idx="2436">
                  <c:v>76.216131411945</c:v>
                </c:pt>
                <c:pt idx="2437">
                  <c:v>76.215252600385995</c:v>
                </c:pt>
                <c:pt idx="2438">
                  <c:v>76.193018202000005</c:v>
                </c:pt>
                <c:pt idx="2439">
                  <c:v>76.190470563128002</c:v>
                </c:pt>
                <c:pt idx="2440">
                  <c:v>76.173029193793994</c:v>
                </c:pt>
                <c:pt idx="2441">
                  <c:v>76.154083299392994</c:v>
                </c:pt>
                <c:pt idx="2442">
                  <c:v>76.109011037363999</c:v>
                </c:pt>
                <c:pt idx="2443">
                  <c:v>76.104611860944999</c:v>
                </c:pt>
                <c:pt idx="2444">
                  <c:v>76.099155707749006</c:v>
                </c:pt>
                <c:pt idx="2445">
                  <c:v>76.093255725597004</c:v>
                </c:pt>
                <c:pt idx="2446">
                  <c:v>76.045946388347005</c:v>
                </c:pt>
                <c:pt idx="2447">
                  <c:v>76.017326138867006</c:v>
                </c:pt>
                <c:pt idx="2448">
                  <c:v>76.008931019456</c:v>
                </c:pt>
                <c:pt idx="2449">
                  <c:v>76.008931019456</c:v>
                </c:pt>
                <c:pt idx="2450">
                  <c:v>75.987709095005997</c:v>
                </c:pt>
                <c:pt idx="2451">
                  <c:v>75.977247833937994</c:v>
                </c:pt>
                <c:pt idx="2452">
                  <c:v>75.967090957349001</c:v>
                </c:pt>
                <c:pt idx="2453">
                  <c:v>75.967075806140997</c:v>
                </c:pt>
                <c:pt idx="2454">
                  <c:v>75.906843061258002</c:v>
                </c:pt>
                <c:pt idx="2455">
                  <c:v>75.829124053295999</c:v>
                </c:pt>
                <c:pt idx="2456">
                  <c:v>75.829101326482999</c:v>
                </c:pt>
                <c:pt idx="2457">
                  <c:v>75.829101326482999</c:v>
                </c:pt>
                <c:pt idx="2458">
                  <c:v>75.829101326482999</c:v>
                </c:pt>
                <c:pt idx="2459">
                  <c:v>75.829101326482999</c:v>
                </c:pt>
                <c:pt idx="2460">
                  <c:v>75.829101326482999</c:v>
                </c:pt>
                <c:pt idx="2461">
                  <c:v>75.829101326482999</c:v>
                </c:pt>
                <c:pt idx="2462">
                  <c:v>75.815430746955997</c:v>
                </c:pt>
                <c:pt idx="2463">
                  <c:v>75.778435236600998</c:v>
                </c:pt>
                <c:pt idx="2464">
                  <c:v>75.774931517889996</c:v>
                </c:pt>
                <c:pt idx="2465">
                  <c:v>75.755058478254995</c:v>
                </c:pt>
                <c:pt idx="2466">
                  <c:v>75.743315184295994</c:v>
                </c:pt>
                <c:pt idx="2467">
                  <c:v>75.727211668999004</c:v>
                </c:pt>
                <c:pt idx="2468">
                  <c:v>75.710118255965</c:v>
                </c:pt>
                <c:pt idx="2469">
                  <c:v>75.693960122803006</c:v>
                </c:pt>
                <c:pt idx="2470">
                  <c:v>75.663496565743998</c:v>
                </c:pt>
                <c:pt idx="2471">
                  <c:v>75.635003950070001</c:v>
                </c:pt>
                <c:pt idx="2472">
                  <c:v>75.590159193782</c:v>
                </c:pt>
                <c:pt idx="2473">
                  <c:v>75.575739077275003</c:v>
                </c:pt>
                <c:pt idx="2474">
                  <c:v>75.556624474429995</c:v>
                </c:pt>
                <c:pt idx="2475">
                  <c:v>75.52292570633</c:v>
                </c:pt>
                <c:pt idx="2476">
                  <c:v>75.513842556870003</c:v>
                </c:pt>
                <c:pt idx="2477">
                  <c:v>75.484865870728996</c:v>
                </c:pt>
                <c:pt idx="2478">
                  <c:v>75.464169319999996</c:v>
                </c:pt>
                <c:pt idx="2479">
                  <c:v>75.464169319999996</c:v>
                </c:pt>
                <c:pt idx="2480">
                  <c:v>75.464169319999996</c:v>
                </c:pt>
                <c:pt idx="2481">
                  <c:v>75.464169319999996</c:v>
                </c:pt>
                <c:pt idx="2482">
                  <c:v>75.464169319999996</c:v>
                </c:pt>
                <c:pt idx="2483">
                  <c:v>75.464169319999996</c:v>
                </c:pt>
                <c:pt idx="2484">
                  <c:v>75.464169319999996</c:v>
                </c:pt>
                <c:pt idx="2485">
                  <c:v>75.391557153552</c:v>
                </c:pt>
                <c:pt idx="2486">
                  <c:v>75.390367783689001</c:v>
                </c:pt>
                <c:pt idx="2487">
                  <c:v>75.342887489820001</c:v>
                </c:pt>
                <c:pt idx="2488">
                  <c:v>75.326420195710995</c:v>
                </c:pt>
                <c:pt idx="2489">
                  <c:v>75.279444702763996</c:v>
                </c:pt>
                <c:pt idx="2490">
                  <c:v>75.277514007625001</c:v>
                </c:pt>
                <c:pt idx="2491">
                  <c:v>75.271607423793</c:v>
                </c:pt>
                <c:pt idx="2492">
                  <c:v>75.213648391110993</c:v>
                </c:pt>
                <c:pt idx="2493">
                  <c:v>75.208186700824996</c:v>
                </c:pt>
                <c:pt idx="2494">
                  <c:v>75.160167898257995</c:v>
                </c:pt>
                <c:pt idx="2495">
                  <c:v>75.146783696067999</c:v>
                </c:pt>
                <c:pt idx="2496">
                  <c:v>75.137600173286998</c:v>
                </c:pt>
                <c:pt idx="2497">
                  <c:v>75.137600173286998</c:v>
                </c:pt>
                <c:pt idx="2498">
                  <c:v>75.129496817228002</c:v>
                </c:pt>
                <c:pt idx="2499">
                  <c:v>75.096719058063002</c:v>
                </c:pt>
                <c:pt idx="2500">
                  <c:v>75.090358705371003</c:v>
                </c:pt>
                <c:pt idx="2501">
                  <c:v>75.090358705371003</c:v>
                </c:pt>
                <c:pt idx="2502">
                  <c:v>75.085596498658006</c:v>
                </c:pt>
                <c:pt idx="2503">
                  <c:v>75.066857866893997</c:v>
                </c:pt>
                <c:pt idx="2504">
                  <c:v>75.054903751151997</c:v>
                </c:pt>
                <c:pt idx="2505">
                  <c:v>75.054615753294001</c:v>
                </c:pt>
                <c:pt idx="2506">
                  <c:v>74.997272627507996</c:v>
                </c:pt>
                <c:pt idx="2507">
                  <c:v>74.980259783275997</c:v>
                </c:pt>
                <c:pt idx="2508">
                  <c:v>74.940933257641007</c:v>
                </c:pt>
                <c:pt idx="2509">
                  <c:v>74.927354429370993</c:v>
                </c:pt>
                <c:pt idx="2510">
                  <c:v>74.907347258626004</c:v>
                </c:pt>
                <c:pt idx="2511">
                  <c:v>74.889071994157007</c:v>
                </c:pt>
                <c:pt idx="2512">
                  <c:v>74.873658546659996</c:v>
                </c:pt>
                <c:pt idx="2513">
                  <c:v>74.861561839141999</c:v>
                </c:pt>
                <c:pt idx="2514">
                  <c:v>74.843208605241003</c:v>
                </c:pt>
                <c:pt idx="2515">
                  <c:v>74.842372675741998</c:v>
                </c:pt>
                <c:pt idx="2516">
                  <c:v>74.841636467621996</c:v>
                </c:pt>
                <c:pt idx="2517">
                  <c:v>74.801654154833997</c:v>
                </c:pt>
                <c:pt idx="2518">
                  <c:v>74.797951590286004</c:v>
                </c:pt>
                <c:pt idx="2519">
                  <c:v>74.793296537095003</c:v>
                </c:pt>
                <c:pt idx="2520">
                  <c:v>74.776967631966997</c:v>
                </c:pt>
                <c:pt idx="2521">
                  <c:v>74.742873315406996</c:v>
                </c:pt>
                <c:pt idx="2522">
                  <c:v>74.720048957700001</c:v>
                </c:pt>
                <c:pt idx="2523">
                  <c:v>74.675149074355005</c:v>
                </c:pt>
                <c:pt idx="2524">
                  <c:v>74.666673389419003</c:v>
                </c:pt>
                <c:pt idx="2525">
                  <c:v>74.634293404139996</c:v>
                </c:pt>
                <c:pt idx="2526">
                  <c:v>74.618928854765002</c:v>
                </c:pt>
                <c:pt idx="2527">
                  <c:v>74.614406219044994</c:v>
                </c:pt>
                <c:pt idx="2528">
                  <c:v>74.613632768109994</c:v>
                </c:pt>
                <c:pt idx="2529">
                  <c:v>74.613404148289007</c:v>
                </c:pt>
                <c:pt idx="2530">
                  <c:v>74.602179193834004</c:v>
                </c:pt>
                <c:pt idx="2531">
                  <c:v>74.602171618230003</c:v>
                </c:pt>
                <c:pt idx="2532">
                  <c:v>74.573561815039994</c:v>
                </c:pt>
                <c:pt idx="2533">
                  <c:v>74.542362453050998</c:v>
                </c:pt>
                <c:pt idx="2534">
                  <c:v>74.491984454851007</c:v>
                </c:pt>
                <c:pt idx="2535">
                  <c:v>74.487920435674994</c:v>
                </c:pt>
                <c:pt idx="2536">
                  <c:v>74.456169259993004</c:v>
                </c:pt>
                <c:pt idx="2537">
                  <c:v>74.437402226445997</c:v>
                </c:pt>
                <c:pt idx="2538">
                  <c:v>74.434887125844995</c:v>
                </c:pt>
                <c:pt idx="2539">
                  <c:v>74.387563397177999</c:v>
                </c:pt>
                <c:pt idx="2540">
                  <c:v>74.357206880174004</c:v>
                </c:pt>
                <c:pt idx="2541">
                  <c:v>74.296204050594</c:v>
                </c:pt>
                <c:pt idx="2542">
                  <c:v>74.287256178855998</c:v>
                </c:pt>
                <c:pt idx="2543">
                  <c:v>74.246186400330998</c:v>
                </c:pt>
                <c:pt idx="2544">
                  <c:v>74.236779299106999</c:v>
                </c:pt>
                <c:pt idx="2545">
                  <c:v>74.230053976739001</c:v>
                </c:pt>
                <c:pt idx="2546">
                  <c:v>74.220566256864004</c:v>
                </c:pt>
                <c:pt idx="2547">
                  <c:v>74.210086776932002</c:v>
                </c:pt>
                <c:pt idx="2548">
                  <c:v>74.174293916284</c:v>
                </c:pt>
                <c:pt idx="2549">
                  <c:v>74.125393391044</c:v>
                </c:pt>
                <c:pt idx="2550">
                  <c:v>74.109122402156004</c:v>
                </c:pt>
                <c:pt idx="2551">
                  <c:v>74.103575650891003</c:v>
                </c:pt>
                <c:pt idx="2552">
                  <c:v>74.103575650891003</c:v>
                </c:pt>
                <c:pt idx="2553">
                  <c:v>74.103568075286006</c:v>
                </c:pt>
                <c:pt idx="2554">
                  <c:v>74.097946976955001</c:v>
                </c:pt>
                <c:pt idx="2555">
                  <c:v>74.057944475015006</c:v>
                </c:pt>
                <c:pt idx="2556">
                  <c:v>74.050304876512996</c:v>
                </c:pt>
                <c:pt idx="2557">
                  <c:v>74.016710814356998</c:v>
                </c:pt>
                <c:pt idx="2558">
                  <c:v>74.004759762313995</c:v>
                </c:pt>
                <c:pt idx="2559">
                  <c:v>73.945287507325006</c:v>
                </c:pt>
                <c:pt idx="2560">
                  <c:v>73.897799118939005</c:v>
                </c:pt>
                <c:pt idx="2561">
                  <c:v>73.860825272661998</c:v>
                </c:pt>
                <c:pt idx="2562">
                  <c:v>73.850141387316995</c:v>
                </c:pt>
                <c:pt idx="2563">
                  <c:v>73.844335699683995</c:v>
                </c:pt>
                <c:pt idx="2564">
                  <c:v>73.841213312346994</c:v>
                </c:pt>
                <c:pt idx="2565">
                  <c:v>73.803286275215996</c:v>
                </c:pt>
                <c:pt idx="2566">
                  <c:v>73.779249675764007</c:v>
                </c:pt>
                <c:pt idx="2567">
                  <c:v>73.740446638212006</c:v>
                </c:pt>
                <c:pt idx="2568">
                  <c:v>73.707129130853005</c:v>
                </c:pt>
                <c:pt idx="2569">
                  <c:v>73.652776979270001</c:v>
                </c:pt>
                <c:pt idx="2570">
                  <c:v>73.608892812863004</c:v>
                </c:pt>
                <c:pt idx="2571">
                  <c:v>73.603930824130003</c:v>
                </c:pt>
                <c:pt idx="2572">
                  <c:v>73.584650159112002</c:v>
                </c:pt>
                <c:pt idx="2573">
                  <c:v>73.536443192172996</c:v>
                </c:pt>
                <c:pt idx="2574">
                  <c:v>73.536420465361005</c:v>
                </c:pt>
                <c:pt idx="2575">
                  <c:v>73.530414622023002</c:v>
                </c:pt>
                <c:pt idx="2576">
                  <c:v>73.517905075460007</c:v>
                </c:pt>
                <c:pt idx="2577">
                  <c:v>73.503890820839999</c:v>
                </c:pt>
                <c:pt idx="2578">
                  <c:v>73.497763252425997</c:v>
                </c:pt>
                <c:pt idx="2579">
                  <c:v>73.485048677869997</c:v>
                </c:pt>
                <c:pt idx="2580">
                  <c:v>73.475338368535006</c:v>
                </c:pt>
                <c:pt idx="2581">
                  <c:v>73.404497767029</c:v>
                </c:pt>
                <c:pt idx="2582">
                  <c:v>73.358069076438994</c:v>
                </c:pt>
                <c:pt idx="2583">
                  <c:v>73.343698124675001</c:v>
                </c:pt>
                <c:pt idx="2584">
                  <c:v>73.334697276192003</c:v>
                </c:pt>
                <c:pt idx="2585">
                  <c:v>73.323038421297994</c:v>
                </c:pt>
                <c:pt idx="2586">
                  <c:v>73.320851820403007</c:v>
                </c:pt>
                <c:pt idx="2587">
                  <c:v>73.232532677682002</c:v>
                </c:pt>
                <c:pt idx="2588">
                  <c:v>73.207205450063995</c:v>
                </c:pt>
                <c:pt idx="2589">
                  <c:v>73.205139292823006</c:v>
                </c:pt>
                <c:pt idx="2590">
                  <c:v>73.186170975058999</c:v>
                </c:pt>
                <c:pt idx="2591">
                  <c:v>73.166113491551002</c:v>
                </c:pt>
                <c:pt idx="2592">
                  <c:v>73.165467118766998</c:v>
                </c:pt>
                <c:pt idx="2593">
                  <c:v>73.144822332024006</c:v>
                </c:pt>
                <c:pt idx="2594">
                  <c:v>73.088656071387007</c:v>
                </c:pt>
                <c:pt idx="2595">
                  <c:v>73.078509058308001</c:v>
                </c:pt>
                <c:pt idx="2596">
                  <c:v>73.040285699387994</c:v>
                </c:pt>
                <c:pt idx="2597">
                  <c:v>73.031435138445005</c:v>
                </c:pt>
                <c:pt idx="2598">
                  <c:v>73.020627876442006</c:v>
                </c:pt>
                <c:pt idx="2599">
                  <c:v>73.020620300838004</c:v>
                </c:pt>
                <c:pt idx="2600">
                  <c:v>73.020620300838004</c:v>
                </c:pt>
                <c:pt idx="2601">
                  <c:v>73.020620300838004</c:v>
                </c:pt>
                <c:pt idx="2602">
                  <c:v>73.013173481888998</c:v>
                </c:pt>
                <c:pt idx="2603">
                  <c:v>73.003113079485004</c:v>
                </c:pt>
                <c:pt idx="2604">
                  <c:v>72.997786133679995</c:v>
                </c:pt>
                <c:pt idx="2605">
                  <c:v>72.997278314295002</c:v>
                </c:pt>
                <c:pt idx="2606">
                  <c:v>72.960767387409007</c:v>
                </c:pt>
                <c:pt idx="2607">
                  <c:v>72.945552318897001</c:v>
                </c:pt>
                <c:pt idx="2608">
                  <c:v>72.944549271121005</c:v>
                </c:pt>
                <c:pt idx="2609">
                  <c:v>72.905641976007999</c:v>
                </c:pt>
                <c:pt idx="2610">
                  <c:v>72.895872753739994</c:v>
                </c:pt>
                <c:pt idx="2611">
                  <c:v>72.888007131731001</c:v>
                </c:pt>
                <c:pt idx="2612">
                  <c:v>72.847578349246007</c:v>
                </c:pt>
                <c:pt idx="2613">
                  <c:v>72.834692246467995</c:v>
                </c:pt>
                <c:pt idx="2614">
                  <c:v>72.825927272385002</c:v>
                </c:pt>
                <c:pt idx="2615">
                  <c:v>72.825927272385002</c:v>
                </c:pt>
                <c:pt idx="2616">
                  <c:v>72.816988059406</c:v>
                </c:pt>
                <c:pt idx="2617">
                  <c:v>72.811492637420002</c:v>
                </c:pt>
                <c:pt idx="2618">
                  <c:v>72.768670719228993</c:v>
                </c:pt>
                <c:pt idx="2619">
                  <c:v>72.711103839223995</c:v>
                </c:pt>
                <c:pt idx="2620">
                  <c:v>72.704358057288999</c:v>
                </c:pt>
                <c:pt idx="2621">
                  <c:v>72.704194888174996</c:v>
                </c:pt>
                <c:pt idx="2622">
                  <c:v>72.704194888174996</c:v>
                </c:pt>
                <c:pt idx="2623">
                  <c:v>72.704194888174996</c:v>
                </c:pt>
                <c:pt idx="2624">
                  <c:v>72.655919875169005</c:v>
                </c:pt>
                <c:pt idx="2625">
                  <c:v>72.644544580547006</c:v>
                </c:pt>
                <c:pt idx="2626">
                  <c:v>72.637514640654004</c:v>
                </c:pt>
                <c:pt idx="2627">
                  <c:v>72.637120488411995</c:v>
                </c:pt>
                <c:pt idx="2628">
                  <c:v>72.619213888976006</c:v>
                </c:pt>
                <c:pt idx="2629">
                  <c:v>72.601381587413996</c:v>
                </c:pt>
                <c:pt idx="2630">
                  <c:v>72.595249999659998</c:v>
                </c:pt>
                <c:pt idx="2631">
                  <c:v>72.577126214103004</c:v>
                </c:pt>
                <c:pt idx="2632">
                  <c:v>72.576667166736996</c:v>
                </c:pt>
                <c:pt idx="2633">
                  <c:v>72.575159621496994</c:v>
                </c:pt>
                <c:pt idx="2634">
                  <c:v>72.573777889728007</c:v>
                </c:pt>
                <c:pt idx="2635">
                  <c:v>72.573495419067996</c:v>
                </c:pt>
                <c:pt idx="2636">
                  <c:v>72.564781043715996</c:v>
                </c:pt>
                <c:pt idx="2637">
                  <c:v>72.560591734582005</c:v>
                </c:pt>
                <c:pt idx="2638">
                  <c:v>72.488812884598005</c:v>
                </c:pt>
                <c:pt idx="2639">
                  <c:v>72.479793268701002</c:v>
                </c:pt>
                <c:pt idx="2640">
                  <c:v>72.467585375064004</c:v>
                </c:pt>
                <c:pt idx="2641">
                  <c:v>72.440836583072993</c:v>
                </c:pt>
                <c:pt idx="2642">
                  <c:v>72.440836583072993</c:v>
                </c:pt>
                <c:pt idx="2643">
                  <c:v>72.440836583072993</c:v>
                </c:pt>
                <c:pt idx="2644">
                  <c:v>72.422278595262995</c:v>
                </c:pt>
                <c:pt idx="2645">
                  <c:v>72.422210742706</c:v>
                </c:pt>
                <c:pt idx="2646">
                  <c:v>72.374747011858005</c:v>
                </c:pt>
                <c:pt idx="2647">
                  <c:v>72.365502264621</c:v>
                </c:pt>
                <c:pt idx="2648">
                  <c:v>72.355294076359002</c:v>
                </c:pt>
                <c:pt idx="2649">
                  <c:v>72.350600452219993</c:v>
                </c:pt>
                <c:pt idx="2650">
                  <c:v>72.344380447234002</c:v>
                </c:pt>
                <c:pt idx="2651">
                  <c:v>72.325638455849003</c:v>
                </c:pt>
                <c:pt idx="2652">
                  <c:v>72.323834620160994</c:v>
                </c:pt>
                <c:pt idx="2653">
                  <c:v>72.323644784465998</c:v>
                </c:pt>
                <c:pt idx="2654">
                  <c:v>72.322084983777003</c:v>
                </c:pt>
                <c:pt idx="2655">
                  <c:v>72.314678790958993</c:v>
                </c:pt>
                <c:pt idx="2656">
                  <c:v>72.288978404616998</c:v>
                </c:pt>
                <c:pt idx="2657">
                  <c:v>72.279960645345994</c:v>
                </c:pt>
                <c:pt idx="2658">
                  <c:v>72.279355003521005</c:v>
                </c:pt>
                <c:pt idx="2659">
                  <c:v>72.274770279815002</c:v>
                </c:pt>
                <c:pt idx="2660">
                  <c:v>72.272355145221994</c:v>
                </c:pt>
                <c:pt idx="2661">
                  <c:v>72.263976792855999</c:v>
                </c:pt>
                <c:pt idx="2662">
                  <c:v>72.254367759537999</c:v>
                </c:pt>
                <c:pt idx="2663">
                  <c:v>72.223090990979003</c:v>
                </c:pt>
                <c:pt idx="2664">
                  <c:v>72.212411449971995</c:v>
                </c:pt>
                <c:pt idx="2665">
                  <c:v>72.209826107989997</c:v>
                </c:pt>
                <c:pt idx="2666">
                  <c:v>72.144198648632994</c:v>
                </c:pt>
                <c:pt idx="2667">
                  <c:v>72.139024510951003</c:v>
                </c:pt>
                <c:pt idx="2668">
                  <c:v>72.127070207491997</c:v>
                </c:pt>
                <c:pt idx="2669">
                  <c:v>72.121854855110996</c:v>
                </c:pt>
                <c:pt idx="2670">
                  <c:v>72.089958476842</c:v>
                </c:pt>
                <c:pt idx="2671">
                  <c:v>72.054329255772004</c:v>
                </c:pt>
                <c:pt idx="2672">
                  <c:v>72.044060905833007</c:v>
                </c:pt>
                <c:pt idx="2673">
                  <c:v>72.026985341857994</c:v>
                </c:pt>
                <c:pt idx="2674">
                  <c:v>72.015034596682995</c:v>
                </c:pt>
                <c:pt idx="2675">
                  <c:v>72.011149203673995</c:v>
                </c:pt>
                <c:pt idx="2676">
                  <c:v>72.003370938892999</c:v>
                </c:pt>
                <c:pt idx="2677">
                  <c:v>71.925574286450001</c:v>
                </c:pt>
                <c:pt idx="2678">
                  <c:v>71.899673655694997</c:v>
                </c:pt>
                <c:pt idx="2679">
                  <c:v>71.886288598123002</c:v>
                </c:pt>
                <c:pt idx="2680">
                  <c:v>71.877266485472006</c:v>
                </c:pt>
                <c:pt idx="2681">
                  <c:v>71.839151402512002</c:v>
                </c:pt>
                <c:pt idx="2682">
                  <c:v>71.824106643527998</c:v>
                </c:pt>
                <c:pt idx="2683">
                  <c:v>71.806652451405</c:v>
                </c:pt>
                <c:pt idx="2684">
                  <c:v>71.793222897595001</c:v>
                </c:pt>
                <c:pt idx="2685">
                  <c:v>71.792691731415999</c:v>
                </c:pt>
                <c:pt idx="2686">
                  <c:v>71.779838404236003</c:v>
                </c:pt>
                <c:pt idx="2687">
                  <c:v>71.777130293194006</c:v>
                </c:pt>
                <c:pt idx="2688">
                  <c:v>71.751496591087005</c:v>
                </c:pt>
                <c:pt idx="2689">
                  <c:v>71.715064427746</c:v>
                </c:pt>
                <c:pt idx="2690">
                  <c:v>71.679020108822002</c:v>
                </c:pt>
                <c:pt idx="2691">
                  <c:v>71.676354021506</c:v>
                </c:pt>
                <c:pt idx="2692">
                  <c:v>71.655595752714007</c:v>
                </c:pt>
                <c:pt idx="2693">
                  <c:v>71.654862260285</c:v>
                </c:pt>
                <c:pt idx="2694">
                  <c:v>71.650226593819994</c:v>
                </c:pt>
                <c:pt idx="2695">
                  <c:v>71.640316033553006</c:v>
                </c:pt>
                <c:pt idx="2696">
                  <c:v>71.638390706075995</c:v>
                </c:pt>
                <c:pt idx="2697">
                  <c:v>71.619095599389993</c:v>
                </c:pt>
                <c:pt idx="2698">
                  <c:v>71.602111137467006</c:v>
                </c:pt>
                <c:pt idx="2699">
                  <c:v>71.591588623204998</c:v>
                </c:pt>
                <c:pt idx="2700">
                  <c:v>71.560790139847001</c:v>
                </c:pt>
                <c:pt idx="2701">
                  <c:v>71.540027975344003</c:v>
                </c:pt>
                <c:pt idx="2702">
                  <c:v>71.492370934736996</c:v>
                </c:pt>
                <c:pt idx="2703">
                  <c:v>71.492370934736996</c:v>
                </c:pt>
                <c:pt idx="2704">
                  <c:v>71.492370934736996</c:v>
                </c:pt>
                <c:pt idx="2705">
                  <c:v>71.492370934736996</c:v>
                </c:pt>
                <c:pt idx="2706">
                  <c:v>71.492370934736996</c:v>
                </c:pt>
                <c:pt idx="2707">
                  <c:v>71.492370934736996</c:v>
                </c:pt>
                <c:pt idx="2708">
                  <c:v>71.492370934736996</c:v>
                </c:pt>
                <c:pt idx="2709">
                  <c:v>71.492370934736996</c:v>
                </c:pt>
                <c:pt idx="2710">
                  <c:v>71.492370934736996</c:v>
                </c:pt>
                <c:pt idx="2711">
                  <c:v>71.492370934736996</c:v>
                </c:pt>
                <c:pt idx="2712">
                  <c:v>71.492370934736996</c:v>
                </c:pt>
                <c:pt idx="2713">
                  <c:v>71.492370934736996</c:v>
                </c:pt>
                <c:pt idx="2714">
                  <c:v>71.492370934736996</c:v>
                </c:pt>
                <c:pt idx="2715">
                  <c:v>71.492370934736996</c:v>
                </c:pt>
                <c:pt idx="2716">
                  <c:v>71.492370934736996</c:v>
                </c:pt>
                <c:pt idx="2717">
                  <c:v>71.492370934736996</c:v>
                </c:pt>
                <c:pt idx="2718">
                  <c:v>71.492370934736996</c:v>
                </c:pt>
                <c:pt idx="2719">
                  <c:v>71.492370934736996</c:v>
                </c:pt>
                <c:pt idx="2720">
                  <c:v>71.492370934736996</c:v>
                </c:pt>
                <c:pt idx="2721">
                  <c:v>71.492370934736996</c:v>
                </c:pt>
                <c:pt idx="2722">
                  <c:v>71.492370934736996</c:v>
                </c:pt>
                <c:pt idx="2723">
                  <c:v>71.492370934736996</c:v>
                </c:pt>
                <c:pt idx="2724">
                  <c:v>71.481088356995997</c:v>
                </c:pt>
                <c:pt idx="2725">
                  <c:v>71.479760006247005</c:v>
                </c:pt>
                <c:pt idx="2726">
                  <c:v>71.431093214100002</c:v>
                </c:pt>
                <c:pt idx="2727">
                  <c:v>71.405574768546003</c:v>
                </c:pt>
                <c:pt idx="2728">
                  <c:v>71.387095063309999</c:v>
                </c:pt>
                <c:pt idx="2729">
                  <c:v>71.329707560925996</c:v>
                </c:pt>
                <c:pt idx="2730">
                  <c:v>71.300389972594999</c:v>
                </c:pt>
                <c:pt idx="2731">
                  <c:v>71.284390296482997</c:v>
                </c:pt>
                <c:pt idx="2732">
                  <c:v>71.254320326270005</c:v>
                </c:pt>
                <c:pt idx="2733">
                  <c:v>71.227851313163995</c:v>
                </c:pt>
                <c:pt idx="2734">
                  <c:v>71.211733155014002</c:v>
                </c:pt>
                <c:pt idx="2735">
                  <c:v>71.208112084576996</c:v>
                </c:pt>
                <c:pt idx="2736">
                  <c:v>71.120044122069999</c:v>
                </c:pt>
                <c:pt idx="2737">
                  <c:v>71.099287982972996</c:v>
                </c:pt>
                <c:pt idx="2738">
                  <c:v>71.067848292771004</c:v>
                </c:pt>
                <c:pt idx="2739">
                  <c:v>71.063349316553001</c:v>
                </c:pt>
                <c:pt idx="2740">
                  <c:v>71.063349316553001</c:v>
                </c:pt>
                <c:pt idx="2741">
                  <c:v>71.049690502144998</c:v>
                </c:pt>
                <c:pt idx="2742">
                  <c:v>71.033852791959006</c:v>
                </c:pt>
                <c:pt idx="2743">
                  <c:v>71.030217515507999</c:v>
                </c:pt>
                <c:pt idx="2744">
                  <c:v>71.002380853790996</c:v>
                </c:pt>
                <c:pt idx="2745">
                  <c:v>70.993466905391998</c:v>
                </c:pt>
                <c:pt idx="2746">
                  <c:v>70.977169242946999</c:v>
                </c:pt>
                <c:pt idx="2747">
                  <c:v>70.959018095236004</c:v>
                </c:pt>
                <c:pt idx="2748">
                  <c:v>70.944465627897003</c:v>
                </c:pt>
                <c:pt idx="2749">
                  <c:v>70.896321081400998</c:v>
                </c:pt>
                <c:pt idx="2750">
                  <c:v>70.869358833304005</c:v>
                </c:pt>
                <c:pt idx="2751">
                  <c:v>70.785149950524001</c:v>
                </c:pt>
                <c:pt idx="2752">
                  <c:v>70.763707959908999</c:v>
                </c:pt>
                <c:pt idx="2753">
                  <c:v>70.759847884690004</c:v>
                </c:pt>
                <c:pt idx="2754">
                  <c:v>70.751813690955004</c:v>
                </c:pt>
                <c:pt idx="2755">
                  <c:v>70.731487149624002</c:v>
                </c:pt>
                <c:pt idx="2756">
                  <c:v>70.715000307707996</c:v>
                </c:pt>
                <c:pt idx="2757">
                  <c:v>70.698008227442998</c:v>
                </c:pt>
                <c:pt idx="2758">
                  <c:v>70.694455269062999</c:v>
                </c:pt>
                <c:pt idx="2759">
                  <c:v>70.685596740606002</c:v>
                </c:pt>
                <c:pt idx="2760">
                  <c:v>70.684059883624997</c:v>
                </c:pt>
                <c:pt idx="2761">
                  <c:v>70.673374531874998</c:v>
                </c:pt>
                <c:pt idx="2762">
                  <c:v>70.623590734082995</c:v>
                </c:pt>
                <c:pt idx="2763">
                  <c:v>70.613502362369005</c:v>
                </c:pt>
                <c:pt idx="2764">
                  <c:v>70.585934738613005</c:v>
                </c:pt>
                <c:pt idx="2765">
                  <c:v>70.519648201688</c:v>
                </c:pt>
                <c:pt idx="2766">
                  <c:v>70.519633050479996</c:v>
                </c:pt>
                <c:pt idx="2767">
                  <c:v>70.50103494212</c:v>
                </c:pt>
                <c:pt idx="2768">
                  <c:v>70.418748729083006</c:v>
                </c:pt>
                <c:pt idx="2769">
                  <c:v>70.395362838856002</c:v>
                </c:pt>
                <c:pt idx="2770">
                  <c:v>70.393371297863993</c:v>
                </c:pt>
                <c:pt idx="2771">
                  <c:v>70.374999614713005</c:v>
                </c:pt>
                <c:pt idx="2772">
                  <c:v>70.365700395640999</c:v>
                </c:pt>
                <c:pt idx="2773">
                  <c:v>70.359068119038</c:v>
                </c:pt>
                <c:pt idx="2774">
                  <c:v>70.339899250528006</c:v>
                </c:pt>
                <c:pt idx="2775">
                  <c:v>70.339197309168995</c:v>
                </c:pt>
                <c:pt idx="2776">
                  <c:v>70.335591321560997</c:v>
                </c:pt>
                <c:pt idx="2777">
                  <c:v>70.279312694835994</c:v>
                </c:pt>
                <c:pt idx="2778">
                  <c:v>70.277228866650006</c:v>
                </c:pt>
                <c:pt idx="2779">
                  <c:v>70.266244240530995</c:v>
                </c:pt>
                <c:pt idx="2780">
                  <c:v>70.253144233716995</c:v>
                </c:pt>
                <c:pt idx="2781">
                  <c:v>70.241707926326995</c:v>
                </c:pt>
                <c:pt idx="2782">
                  <c:v>70.233191773751997</c:v>
                </c:pt>
                <c:pt idx="2783">
                  <c:v>70.216450180563001</c:v>
                </c:pt>
                <c:pt idx="2784">
                  <c:v>70.214544457810007</c:v>
                </c:pt>
                <c:pt idx="2785">
                  <c:v>70.212139275192996</c:v>
                </c:pt>
                <c:pt idx="2786">
                  <c:v>70.212139275192996</c:v>
                </c:pt>
                <c:pt idx="2787">
                  <c:v>70.212139275192996</c:v>
                </c:pt>
                <c:pt idx="2788">
                  <c:v>70.212139275192996</c:v>
                </c:pt>
                <c:pt idx="2789">
                  <c:v>70.204548519764003</c:v>
                </c:pt>
                <c:pt idx="2790">
                  <c:v>70.182829262466001</c:v>
                </c:pt>
                <c:pt idx="2791">
                  <c:v>70.143549078690995</c:v>
                </c:pt>
                <c:pt idx="2792">
                  <c:v>70.119989625461002</c:v>
                </c:pt>
                <c:pt idx="2793">
                  <c:v>70.117915811981007</c:v>
                </c:pt>
                <c:pt idx="2794">
                  <c:v>70.116368333096005</c:v>
                </c:pt>
                <c:pt idx="2795">
                  <c:v>70.064098228872993</c:v>
                </c:pt>
                <c:pt idx="2796">
                  <c:v>70.060122666335005</c:v>
                </c:pt>
                <c:pt idx="2797">
                  <c:v>70.026673332680005</c:v>
                </c:pt>
                <c:pt idx="2798">
                  <c:v>70.015740369469995</c:v>
                </c:pt>
                <c:pt idx="2799">
                  <c:v>69.997447231031003</c:v>
                </c:pt>
                <c:pt idx="2800">
                  <c:v>69.992827124235006</c:v>
                </c:pt>
                <c:pt idx="2801">
                  <c:v>69.955015692364</c:v>
                </c:pt>
                <c:pt idx="2802">
                  <c:v>69.926061733034999</c:v>
                </c:pt>
                <c:pt idx="2803">
                  <c:v>69.903653095752006</c:v>
                </c:pt>
                <c:pt idx="2804">
                  <c:v>69.896594374263998</c:v>
                </c:pt>
                <c:pt idx="2805">
                  <c:v>69.895621850799998</c:v>
                </c:pt>
                <c:pt idx="2806">
                  <c:v>69.895564608282001</c:v>
                </c:pt>
                <c:pt idx="2807">
                  <c:v>69.866684147159006</c:v>
                </c:pt>
                <c:pt idx="2808">
                  <c:v>69.801124307026996</c:v>
                </c:pt>
                <c:pt idx="2809">
                  <c:v>69.789935700807007</c:v>
                </c:pt>
                <c:pt idx="2810">
                  <c:v>69.789935700807007</c:v>
                </c:pt>
                <c:pt idx="2811">
                  <c:v>69.760405995558003</c:v>
                </c:pt>
                <c:pt idx="2812">
                  <c:v>69.758671182190994</c:v>
                </c:pt>
                <c:pt idx="2813">
                  <c:v>69.753791669671003</c:v>
                </c:pt>
                <c:pt idx="2814">
                  <c:v>69.742801597086</c:v>
                </c:pt>
                <c:pt idx="2815">
                  <c:v>69.741078823696995</c:v>
                </c:pt>
                <c:pt idx="2816">
                  <c:v>69.738173888890998</c:v>
                </c:pt>
                <c:pt idx="2817">
                  <c:v>69.737342750639002</c:v>
                </c:pt>
                <c:pt idx="2818">
                  <c:v>69.727241386974001</c:v>
                </c:pt>
                <c:pt idx="2819">
                  <c:v>69.704150547984995</c:v>
                </c:pt>
                <c:pt idx="2820">
                  <c:v>69.693502001655006</c:v>
                </c:pt>
                <c:pt idx="2821">
                  <c:v>69.690271383625998</c:v>
                </c:pt>
                <c:pt idx="2822">
                  <c:v>69.657528688140005</c:v>
                </c:pt>
                <c:pt idx="2823">
                  <c:v>69.654730121444999</c:v>
                </c:pt>
                <c:pt idx="2824">
                  <c:v>69.633229538614003</c:v>
                </c:pt>
                <c:pt idx="2825">
                  <c:v>69.610965929455006</c:v>
                </c:pt>
                <c:pt idx="2826">
                  <c:v>69.561003852211996</c:v>
                </c:pt>
                <c:pt idx="2827">
                  <c:v>69.470903472470994</c:v>
                </c:pt>
                <c:pt idx="2828">
                  <c:v>69.467503967130995</c:v>
                </c:pt>
                <c:pt idx="2829">
                  <c:v>69.438215548084003</c:v>
                </c:pt>
                <c:pt idx="2830">
                  <c:v>69.432182255873997</c:v>
                </c:pt>
                <c:pt idx="2831">
                  <c:v>69.423780780178006</c:v>
                </c:pt>
                <c:pt idx="2832">
                  <c:v>69.422413386971002</c:v>
                </c:pt>
                <c:pt idx="2833">
                  <c:v>69.411216007397002</c:v>
                </c:pt>
                <c:pt idx="2834">
                  <c:v>69.394097600961999</c:v>
                </c:pt>
                <c:pt idx="2835">
                  <c:v>69.373118816765</c:v>
                </c:pt>
                <c:pt idx="2836">
                  <c:v>69.369921476041</c:v>
                </c:pt>
                <c:pt idx="2837">
                  <c:v>69.359141391235994</c:v>
                </c:pt>
                <c:pt idx="2838">
                  <c:v>69.357785358081003</c:v>
                </c:pt>
                <c:pt idx="2839">
                  <c:v>69.329179876545993</c:v>
                </c:pt>
                <c:pt idx="2840">
                  <c:v>69.327571093852001</c:v>
                </c:pt>
                <c:pt idx="2841">
                  <c:v>69.287521628940993</c:v>
                </c:pt>
                <c:pt idx="2842">
                  <c:v>69.273446156299997</c:v>
                </c:pt>
                <c:pt idx="2843">
                  <c:v>69.273446156299997</c:v>
                </c:pt>
                <c:pt idx="2844">
                  <c:v>69.081040960321999</c:v>
                </c:pt>
                <c:pt idx="2845">
                  <c:v>69.047935569881005</c:v>
                </c:pt>
                <c:pt idx="2846">
                  <c:v>69.046859834081999</c:v>
                </c:pt>
                <c:pt idx="2847">
                  <c:v>69.046436274190995</c:v>
                </c:pt>
                <c:pt idx="2848">
                  <c:v>69.041223584541996</c:v>
                </c:pt>
                <c:pt idx="2849">
                  <c:v>69.036724781347999</c:v>
                </c:pt>
                <c:pt idx="2850">
                  <c:v>68.990064053137004</c:v>
                </c:pt>
                <c:pt idx="2851">
                  <c:v>68.984924489373</c:v>
                </c:pt>
                <c:pt idx="2852">
                  <c:v>68.981073287035997</c:v>
                </c:pt>
                <c:pt idx="2853">
                  <c:v>68.966403570734997</c:v>
                </c:pt>
                <c:pt idx="2854">
                  <c:v>68.953308697569994</c:v>
                </c:pt>
                <c:pt idx="2855">
                  <c:v>68.857722473115999</c:v>
                </c:pt>
                <c:pt idx="2856">
                  <c:v>68.828053642238004</c:v>
                </c:pt>
                <c:pt idx="2857">
                  <c:v>68.821518469373004</c:v>
                </c:pt>
                <c:pt idx="2858">
                  <c:v>68.812266098202997</c:v>
                </c:pt>
                <c:pt idx="2859">
                  <c:v>68.792842625497997</c:v>
                </c:pt>
                <c:pt idx="2860">
                  <c:v>68.738292965759996</c:v>
                </c:pt>
                <c:pt idx="2861">
                  <c:v>68.726305950205003</c:v>
                </c:pt>
                <c:pt idx="2862">
                  <c:v>68.716578063517005</c:v>
                </c:pt>
                <c:pt idx="2863">
                  <c:v>68.693526077659001</c:v>
                </c:pt>
                <c:pt idx="2864">
                  <c:v>68.686226539491997</c:v>
                </c:pt>
                <c:pt idx="2865">
                  <c:v>68.678589884679994</c:v>
                </c:pt>
                <c:pt idx="2866">
                  <c:v>68.627296198793005</c:v>
                </c:pt>
                <c:pt idx="2867">
                  <c:v>68.624898679031006</c:v>
                </c:pt>
                <c:pt idx="2868">
                  <c:v>68.612158941708003</c:v>
                </c:pt>
                <c:pt idx="2869">
                  <c:v>68.606000871931002</c:v>
                </c:pt>
                <c:pt idx="2870">
                  <c:v>68.546172999977003</c:v>
                </c:pt>
                <c:pt idx="2871">
                  <c:v>68.546157848768999</c:v>
                </c:pt>
                <c:pt idx="2872">
                  <c:v>68.537433805356002</c:v>
                </c:pt>
                <c:pt idx="2873">
                  <c:v>68.518415986115997</c:v>
                </c:pt>
                <c:pt idx="2874">
                  <c:v>68.497522469676994</c:v>
                </c:pt>
                <c:pt idx="2875">
                  <c:v>68.491380345725005</c:v>
                </c:pt>
                <c:pt idx="2876">
                  <c:v>68.445248673227994</c:v>
                </c:pt>
                <c:pt idx="2877">
                  <c:v>68.434082529164002</c:v>
                </c:pt>
                <c:pt idx="2878">
                  <c:v>68.424031449870995</c:v>
                </c:pt>
                <c:pt idx="2879">
                  <c:v>68.418609757634002</c:v>
                </c:pt>
                <c:pt idx="2880">
                  <c:v>68.394486676682007</c:v>
                </c:pt>
                <c:pt idx="2881">
                  <c:v>68.384019846198001</c:v>
                </c:pt>
                <c:pt idx="2882">
                  <c:v>68.382938027894994</c:v>
                </c:pt>
                <c:pt idx="2883">
                  <c:v>68.379431399273003</c:v>
                </c:pt>
                <c:pt idx="2884">
                  <c:v>68.371108362059005</c:v>
                </c:pt>
                <c:pt idx="2885">
                  <c:v>68.371108362059005</c:v>
                </c:pt>
                <c:pt idx="2886">
                  <c:v>68.368686633514997</c:v>
                </c:pt>
                <c:pt idx="2887">
                  <c:v>68.332927316790006</c:v>
                </c:pt>
                <c:pt idx="2888">
                  <c:v>68.327048647916001</c:v>
                </c:pt>
                <c:pt idx="2889">
                  <c:v>68.326003214533003</c:v>
                </c:pt>
                <c:pt idx="2890">
                  <c:v>68.319473043695993</c:v>
                </c:pt>
                <c:pt idx="2891">
                  <c:v>68.297874996065005</c:v>
                </c:pt>
                <c:pt idx="2892">
                  <c:v>68.282201070933993</c:v>
                </c:pt>
                <c:pt idx="2893">
                  <c:v>68.276549670186</c:v>
                </c:pt>
                <c:pt idx="2894">
                  <c:v>68.276549670186</c:v>
                </c:pt>
                <c:pt idx="2895">
                  <c:v>68.267305545994006</c:v>
                </c:pt>
                <c:pt idx="2896">
                  <c:v>68.235558075751001</c:v>
                </c:pt>
                <c:pt idx="2897">
                  <c:v>68.173044189728998</c:v>
                </c:pt>
                <c:pt idx="2898">
                  <c:v>68.148590699362998</c:v>
                </c:pt>
                <c:pt idx="2899">
                  <c:v>68.144415981381002</c:v>
                </c:pt>
                <c:pt idx="2900">
                  <c:v>68.115780197429999</c:v>
                </c:pt>
                <c:pt idx="2901">
                  <c:v>68.115780197429999</c:v>
                </c:pt>
                <c:pt idx="2902">
                  <c:v>68.077561274139995</c:v>
                </c:pt>
                <c:pt idx="2903">
                  <c:v>68.066720584501994</c:v>
                </c:pt>
                <c:pt idx="2904">
                  <c:v>68.066720584501994</c:v>
                </c:pt>
                <c:pt idx="2905">
                  <c:v>68.066720584501994</c:v>
                </c:pt>
                <c:pt idx="2906">
                  <c:v>68.066720584501994</c:v>
                </c:pt>
                <c:pt idx="2907">
                  <c:v>68.055867059039997</c:v>
                </c:pt>
                <c:pt idx="2908">
                  <c:v>68.021862406807998</c:v>
                </c:pt>
                <c:pt idx="2909">
                  <c:v>67.975896665508998</c:v>
                </c:pt>
                <c:pt idx="2910">
                  <c:v>67.970704112351996</c:v>
                </c:pt>
                <c:pt idx="2911">
                  <c:v>67.965351424434999</c:v>
                </c:pt>
                <c:pt idx="2912">
                  <c:v>67.924360460808003</c:v>
                </c:pt>
                <c:pt idx="2913">
                  <c:v>67.914943353954996</c:v>
                </c:pt>
                <c:pt idx="2914">
                  <c:v>67.907799559175999</c:v>
                </c:pt>
                <c:pt idx="2915">
                  <c:v>67.881359827924001</c:v>
                </c:pt>
                <c:pt idx="2916">
                  <c:v>67.873101915571993</c:v>
                </c:pt>
                <c:pt idx="2917">
                  <c:v>67.852459770349</c:v>
                </c:pt>
                <c:pt idx="2918">
                  <c:v>67.823604293874993</c:v>
                </c:pt>
                <c:pt idx="2919">
                  <c:v>67.803511948400001</c:v>
                </c:pt>
                <c:pt idx="2920">
                  <c:v>67.797953297986993</c:v>
                </c:pt>
                <c:pt idx="2921">
                  <c:v>67.772506843412003</c:v>
                </c:pt>
                <c:pt idx="2922">
                  <c:v>67.767234222875004</c:v>
                </c:pt>
                <c:pt idx="2923">
                  <c:v>67.767234222875004</c:v>
                </c:pt>
                <c:pt idx="2924">
                  <c:v>67.766558155959999</c:v>
                </c:pt>
                <c:pt idx="2925">
                  <c:v>67.759138740259004</c:v>
                </c:pt>
                <c:pt idx="2926">
                  <c:v>67.750624061452001</c:v>
                </c:pt>
                <c:pt idx="2927">
                  <c:v>67.740438410891002</c:v>
                </c:pt>
                <c:pt idx="2928">
                  <c:v>67.713924695979003</c:v>
                </c:pt>
                <c:pt idx="2929">
                  <c:v>67.686197984534004</c:v>
                </c:pt>
                <c:pt idx="2930">
                  <c:v>67.686190408930003</c:v>
                </c:pt>
                <c:pt idx="2931">
                  <c:v>67.683914785973002</c:v>
                </c:pt>
                <c:pt idx="2932">
                  <c:v>67.654131343482007</c:v>
                </c:pt>
                <c:pt idx="2933">
                  <c:v>67.616526338431001</c:v>
                </c:pt>
                <c:pt idx="2934">
                  <c:v>67.591971910471997</c:v>
                </c:pt>
                <c:pt idx="2935">
                  <c:v>67.563988337257996</c:v>
                </c:pt>
                <c:pt idx="2936">
                  <c:v>67.533949534143005</c:v>
                </c:pt>
                <c:pt idx="2937">
                  <c:v>67.520572549473997</c:v>
                </c:pt>
                <c:pt idx="2938">
                  <c:v>67.520572549473997</c:v>
                </c:pt>
                <c:pt idx="2939">
                  <c:v>67.520572549473997</c:v>
                </c:pt>
                <c:pt idx="2940">
                  <c:v>67.520572549473997</c:v>
                </c:pt>
                <c:pt idx="2941">
                  <c:v>67.520572549473997</c:v>
                </c:pt>
                <c:pt idx="2942">
                  <c:v>67.520572549473997</c:v>
                </c:pt>
                <c:pt idx="2943">
                  <c:v>67.520572549473997</c:v>
                </c:pt>
                <c:pt idx="2944">
                  <c:v>67.520572549473997</c:v>
                </c:pt>
                <c:pt idx="2945">
                  <c:v>67.520572549473997</c:v>
                </c:pt>
                <c:pt idx="2946">
                  <c:v>67.520572549473997</c:v>
                </c:pt>
                <c:pt idx="2947">
                  <c:v>67.520572549473997</c:v>
                </c:pt>
                <c:pt idx="2948">
                  <c:v>67.520572549473997</c:v>
                </c:pt>
                <c:pt idx="2949">
                  <c:v>67.520572549473997</c:v>
                </c:pt>
                <c:pt idx="2950">
                  <c:v>67.520572549473997</c:v>
                </c:pt>
                <c:pt idx="2951">
                  <c:v>67.520572549473997</c:v>
                </c:pt>
                <c:pt idx="2952">
                  <c:v>67.520572549473997</c:v>
                </c:pt>
                <c:pt idx="2953">
                  <c:v>67.520572549473997</c:v>
                </c:pt>
                <c:pt idx="2954">
                  <c:v>67.520572549473997</c:v>
                </c:pt>
                <c:pt idx="2955">
                  <c:v>67.520572549473997</c:v>
                </c:pt>
                <c:pt idx="2956">
                  <c:v>67.519850952154002</c:v>
                </c:pt>
                <c:pt idx="2957">
                  <c:v>67.499799440540002</c:v>
                </c:pt>
                <c:pt idx="2958">
                  <c:v>67.497201810454996</c:v>
                </c:pt>
                <c:pt idx="2959">
                  <c:v>67.497201810454996</c:v>
                </c:pt>
                <c:pt idx="2960">
                  <c:v>67.497201810454996</c:v>
                </c:pt>
                <c:pt idx="2961">
                  <c:v>67.471420046364003</c:v>
                </c:pt>
                <c:pt idx="2962">
                  <c:v>67.454884485283003</c:v>
                </c:pt>
                <c:pt idx="2963">
                  <c:v>67.442816547760003</c:v>
                </c:pt>
                <c:pt idx="2964">
                  <c:v>67.434619743994006</c:v>
                </c:pt>
                <c:pt idx="2965">
                  <c:v>67.434619743994006</c:v>
                </c:pt>
                <c:pt idx="2966">
                  <c:v>67.431172844073998</c:v>
                </c:pt>
                <c:pt idx="2967">
                  <c:v>67.403665825152004</c:v>
                </c:pt>
                <c:pt idx="2968">
                  <c:v>67.403658249546993</c:v>
                </c:pt>
                <c:pt idx="2969">
                  <c:v>67.403650673943005</c:v>
                </c:pt>
                <c:pt idx="2970">
                  <c:v>67.403650673943005</c:v>
                </c:pt>
                <c:pt idx="2971">
                  <c:v>67.403650673943005</c:v>
                </c:pt>
                <c:pt idx="2972">
                  <c:v>67.403650673943005</c:v>
                </c:pt>
                <c:pt idx="2973">
                  <c:v>67.403650673943005</c:v>
                </c:pt>
                <c:pt idx="2974">
                  <c:v>67.403650673943005</c:v>
                </c:pt>
                <c:pt idx="2975">
                  <c:v>67.403650673943005</c:v>
                </c:pt>
                <c:pt idx="2976">
                  <c:v>67.403650673943005</c:v>
                </c:pt>
                <c:pt idx="2977">
                  <c:v>67.394949763699003</c:v>
                </c:pt>
                <c:pt idx="2978">
                  <c:v>67.377571427644</c:v>
                </c:pt>
                <c:pt idx="2979">
                  <c:v>67.358589483358998</c:v>
                </c:pt>
                <c:pt idx="2980">
                  <c:v>67.339371672137005</c:v>
                </c:pt>
                <c:pt idx="2981">
                  <c:v>67.321697787491999</c:v>
                </c:pt>
                <c:pt idx="2982">
                  <c:v>67.321273379708998</c:v>
                </c:pt>
                <c:pt idx="2983">
                  <c:v>67.299584598774004</c:v>
                </c:pt>
                <c:pt idx="2984">
                  <c:v>67.283617553522006</c:v>
                </c:pt>
                <c:pt idx="2985">
                  <c:v>67.278966638127002</c:v>
                </c:pt>
                <c:pt idx="2986">
                  <c:v>67.273617659476002</c:v>
                </c:pt>
                <c:pt idx="2987">
                  <c:v>67.234209709154001</c:v>
                </c:pt>
                <c:pt idx="2988">
                  <c:v>67.196298810838996</c:v>
                </c:pt>
                <c:pt idx="2989">
                  <c:v>67.196298810838996</c:v>
                </c:pt>
                <c:pt idx="2990">
                  <c:v>67.180306710330996</c:v>
                </c:pt>
                <c:pt idx="2991">
                  <c:v>67.166337296148996</c:v>
                </c:pt>
                <c:pt idx="2992">
                  <c:v>67.162867669416997</c:v>
                </c:pt>
                <c:pt idx="2993">
                  <c:v>67.151751613209996</c:v>
                </c:pt>
                <c:pt idx="2994">
                  <c:v>67.149595210822994</c:v>
                </c:pt>
                <c:pt idx="2995">
                  <c:v>67.127633441561997</c:v>
                </c:pt>
                <c:pt idx="2996">
                  <c:v>67.124509095796995</c:v>
                </c:pt>
                <c:pt idx="2997">
                  <c:v>67.103917968325007</c:v>
                </c:pt>
                <c:pt idx="2998">
                  <c:v>67.040127893408993</c:v>
                </c:pt>
                <c:pt idx="2999">
                  <c:v>66.996765436908007</c:v>
                </c:pt>
                <c:pt idx="3000">
                  <c:v>66.988303021377007</c:v>
                </c:pt>
                <c:pt idx="3001">
                  <c:v>66.955553684334006</c:v>
                </c:pt>
                <c:pt idx="3002">
                  <c:v>66.918428537701999</c:v>
                </c:pt>
                <c:pt idx="3003">
                  <c:v>66.900804792635995</c:v>
                </c:pt>
                <c:pt idx="3004">
                  <c:v>66.853348195346996</c:v>
                </c:pt>
                <c:pt idx="3005">
                  <c:v>66.825472984273006</c:v>
                </c:pt>
                <c:pt idx="3006">
                  <c:v>66.824645667856998</c:v>
                </c:pt>
                <c:pt idx="3007">
                  <c:v>66.790988833864006</c:v>
                </c:pt>
                <c:pt idx="3008">
                  <c:v>66.774314928975997</c:v>
                </c:pt>
                <c:pt idx="3009">
                  <c:v>66.774314928975997</c:v>
                </c:pt>
                <c:pt idx="3010">
                  <c:v>66.687711094196999</c:v>
                </c:pt>
                <c:pt idx="3011">
                  <c:v>66.681075171112994</c:v>
                </c:pt>
                <c:pt idx="3012">
                  <c:v>66.672388427095001</c:v>
                </c:pt>
                <c:pt idx="3013">
                  <c:v>66.646067525136999</c:v>
                </c:pt>
                <c:pt idx="3014">
                  <c:v>66.579470388439006</c:v>
                </c:pt>
                <c:pt idx="3015">
                  <c:v>66.567629719042998</c:v>
                </c:pt>
                <c:pt idx="3016">
                  <c:v>66.567622143438996</c:v>
                </c:pt>
                <c:pt idx="3017">
                  <c:v>66.543971107065005</c:v>
                </c:pt>
                <c:pt idx="3018">
                  <c:v>66.499547763918997</c:v>
                </c:pt>
                <c:pt idx="3019">
                  <c:v>66.477298236715001</c:v>
                </c:pt>
                <c:pt idx="3020">
                  <c:v>66.467881738279004</c:v>
                </c:pt>
                <c:pt idx="3021">
                  <c:v>66.433823528248993</c:v>
                </c:pt>
                <c:pt idx="3022">
                  <c:v>66.429060252035995</c:v>
                </c:pt>
                <c:pt idx="3023">
                  <c:v>66.421700854955006</c:v>
                </c:pt>
                <c:pt idx="3024">
                  <c:v>66.398072545393006</c:v>
                </c:pt>
                <c:pt idx="3025">
                  <c:v>66.393119005445001</c:v>
                </c:pt>
                <c:pt idx="3026">
                  <c:v>66.388385802082993</c:v>
                </c:pt>
                <c:pt idx="3027">
                  <c:v>66.270989648330996</c:v>
                </c:pt>
                <c:pt idx="3028">
                  <c:v>66.245946460875999</c:v>
                </c:pt>
                <c:pt idx="3029">
                  <c:v>66.229503983122001</c:v>
                </c:pt>
                <c:pt idx="3030">
                  <c:v>66.209364244273999</c:v>
                </c:pt>
                <c:pt idx="3031">
                  <c:v>66.181701100023005</c:v>
                </c:pt>
                <c:pt idx="3032">
                  <c:v>66.150312409380007</c:v>
                </c:pt>
                <c:pt idx="3033">
                  <c:v>66.148488757093006</c:v>
                </c:pt>
                <c:pt idx="3034">
                  <c:v>66.131494608496993</c:v>
                </c:pt>
                <c:pt idx="3035">
                  <c:v>66.131487032893006</c:v>
                </c:pt>
                <c:pt idx="3036">
                  <c:v>66.094722625613997</c:v>
                </c:pt>
                <c:pt idx="3037">
                  <c:v>66.094722625613997</c:v>
                </c:pt>
                <c:pt idx="3038">
                  <c:v>66.094722625613997</c:v>
                </c:pt>
                <c:pt idx="3039">
                  <c:v>66.067687418746999</c:v>
                </c:pt>
                <c:pt idx="3040">
                  <c:v>66.021784708184001</c:v>
                </c:pt>
                <c:pt idx="3041">
                  <c:v>66.021784708184001</c:v>
                </c:pt>
                <c:pt idx="3042">
                  <c:v>66.013875777378999</c:v>
                </c:pt>
                <c:pt idx="3043">
                  <c:v>65.991497442512994</c:v>
                </c:pt>
                <c:pt idx="3044">
                  <c:v>65.989915519137995</c:v>
                </c:pt>
                <c:pt idx="3045">
                  <c:v>65.967982767014007</c:v>
                </c:pt>
                <c:pt idx="3046">
                  <c:v>65.948922546796993</c:v>
                </c:pt>
                <c:pt idx="3047">
                  <c:v>65.934089513733994</c:v>
                </c:pt>
                <c:pt idx="3048">
                  <c:v>65.931862286092993</c:v>
                </c:pt>
                <c:pt idx="3049">
                  <c:v>65.931854710489006</c:v>
                </c:pt>
                <c:pt idx="3050">
                  <c:v>65.931854710489006</c:v>
                </c:pt>
                <c:pt idx="3051">
                  <c:v>65.902031273393007</c:v>
                </c:pt>
                <c:pt idx="3052">
                  <c:v>65.839255714835005</c:v>
                </c:pt>
                <c:pt idx="3053">
                  <c:v>65.830894633049994</c:v>
                </c:pt>
                <c:pt idx="3054">
                  <c:v>65.803189522948998</c:v>
                </c:pt>
                <c:pt idx="3055">
                  <c:v>65.768524170331006</c:v>
                </c:pt>
                <c:pt idx="3056">
                  <c:v>65.759820314259002</c:v>
                </c:pt>
                <c:pt idx="3057">
                  <c:v>65.729770337446993</c:v>
                </c:pt>
                <c:pt idx="3058">
                  <c:v>65.720965040215006</c:v>
                </c:pt>
                <c:pt idx="3059">
                  <c:v>65.720957464609995</c:v>
                </c:pt>
                <c:pt idx="3060">
                  <c:v>65.700190522989999</c:v>
                </c:pt>
                <c:pt idx="3061">
                  <c:v>65.695109503012006</c:v>
                </c:pt>
                <c:pt idx="3062">
                  <c:v>65.671867549265002</c:v>
                </c:pt>
                <c:pt idx="3063">
                  <c:v>65.669845432659002</c:v>
                </c:pt>
                <c:pt idx="3064">
                  <c:v>65.655873221551005</c:v>
                </c:pt>
                <c:pt idx="3065">
                  <c:v>65.651602223316004</c:v>
                </c:pt>
                <c:pt idx="3066">
                  <c:v>65.641459073926001</c:v>
                </c:pt>
                <c:pt idx="3067">
                  <c:v>65.601232615518001</c:v>
                </c:pt>
                <c:pt idx="3068">
                  <c:v>65.582482995074002</c:v>
                </c:pt>
                <c:pt idx="3069">
                  <c:v>65.554268875586999</c:v>
                </c:pt>
                <c:pt idx="3070">
                  <c:v>65.538203588409004</c:v>
                </c:pt>
                <c:pt idx="3071">
                  <c:v>65.538203588409004</c:v>
                </c:pt>
                <c:pt idx="3072">
                  <c:v>65.531212536797</c:v>
                </c:pt>
                <c:pt idx="3073">
                  <c:v>65.527644625369007</c:v>
                </c:pt>
                <c:pt idx="3074">
                  <c:v>65.521241810559999</c:v>
                </c:pt>
                <c:pt idx="3075">
                  <c:v>65.521241810559999</c:v>
                </c:pt>
                <c:pt idx="3076">
                  <c:v>65.504575481276007</c:v>
                </c:pt>
                <c:pt idx="3077">
                  <c:v>65.504575481276007</c:v>
                </c:pt>
                <c:pt idx="3078">
                  <c:v>65.498257427357004</c:v>
                </c:pt>
                <c:pt idx="3079">
                  <c:v>65.49395448416</c:v>
                </c:pt>
                <c:pt idx="3080">
                  <c:v>65.472507948613</c:v>
                </c:pt>
                <c:pt idx="3081">
                  <c:v>65.472196973522998</c:v>
                </c:pt>
                <c:pt idx="3082">
                  <c:v>65.468212581021007</c:v>
                </c:pt>
                <c:pt idx="3083">
                  <c:v>65.433773884236999</c:v>
                </c:pt>
                <c:pt idx="3084">
                  <c:v>65.430433042776002</c:v>
                </c:pt>
                <c:pt idx="3085">
                  <c:v>65.391145959290995</c:v>
                </c:pt>
                <c:pt idx="3086">
                  <c:v>65.346838870767996</c:v>
                </c:pt>
                <c:pt idx="3087">
                  <c:v>65.339715182242003</c:v>
                </c:pt>
                <c:pt idx="3088">
                  <c:v>65.311632417398997</c:v>
                </c:pt>
                <c:pt idx="3089">
                  <c:v>65.311632417398997</c:v>
                </c:pt>
                <c:pt idx="3090">
                  <c:v>65.311632417398997</c:v>
                </c:pt>
                <c:pt idx="3091">
                  <c:v>65.296447438965998</c:v>
                </c:pt>
                <c:pt idx="3092">
                  <c:v>65.294414383486995</c:v>
                </c:pt>
                <c:pt idx="3093">
                  <c:v>65.240711582746997</c:v>
                </c:pt>
                <c:pt idx="3094">
                  <c:v>65.208596521380002</c:v>
                </c:pt>
                <c:pt idx="3095">
                  <c:v>65.195998394585999</c:v>
                </c:pt>
                <c:pt idx="3096">
                  <c:v>65.189581857811007</c:v>
                </c:pt>
                <c:pt idx="3097">
                  <c:v>65.156870398790005</c:v>
                </c:pt>
                <c:pt idx="3098">
                  <c:v>65.156862823184994</c:v>
                </c:pt>
                <c:pt idx="3099">
                  <c:v>65.141401014972004</c:v>
                </c:pt>
                <c:pt idx="3100">
                  <c:v>65.071743334169994</c:v>
                </c:pt>
                <c:pt idx="3101">
                  <c:v>65.045495880716004</c:v>
                </c:pt>
                <c:pt idx="3102">
                  <c:v>65.028607843741995</c:v>
                </c:pt>
                <c:pt idx="3103">
                  <c:v>65.025123065800997</c:v>
                </c:pt>
                <c:pt idx="3104">
                  <c:v>64.993146440388003</c:v>
                </c:pt>
                <c:pt idx="3105">
                  <c:v>64.993138864784001</c:v>
                </c:pt>
                <c:pt idx="3106">
                  <c:v>64.948715521637993</c:v>
                </c:pt>
                <c:pt idx="3107">
                  <c:v>64.925863805838006</c:v>
                </c:pt>
                <c:pt idx="3108">
                  <c:v>64.911542031731003</c:v>
                </c:pt>
                <c:pt idx="3109">
                  <c:v>64.903913398282</c:v>
                </c:pt>
                <c:pt idx="3110">
                  <c:v>64.884769185240998</c:v>
                </c:pt>
                <c:pt idx="3111">
                  <c:v>64.883669690798996</c:v>
                </c:pt>
                <c:pt idx="3112">
                  <c:v>64.859580062945</c:v>
                </c:pt>
                <c:pt idx="3113">
                  <c:v>64.853454276262994</c:v>
                </c:pt>
                <c:pt idx="3114">
                  <c:v>64.832793625864994</c:v>
                </c:pt>
                <c:pt idx="3115">
                  <c:v>64.825517408414001</c:v>
                </c:pt>
                <c:pt idx="3116">
                  <c:v>64.807670383534003</c:v>
                </c:pt>
                <c:pt idx="3117">
                  <c:v>64.793052006126999</c:v>
                </c:pt>
                <c:pt idx="3118">
                  <c:v>64.793044430522997</c:v>
                </c:pt>
                <c:pt idx="3119">
                  <c:v>64.747242475375003</c:v>
                </c:pt>
                <c:pt idx="3120">
                  <c:v>64.720458236371996</c:v>
                </c:pt>
                <c:pt idx="3121">
                  <c:v>64.708678472781997</c:v>
                </c:pt>
                <c:pt idx="3122">
                  <c:v>64.682593884385994</c:v>
                </c:pt>
                <c:pt idx="3123">
                  <c:v>64.651501841276996</c:v>
                </c:pt>
                <c:pt idx="3124">
                  <c:v>64.648623111673999</c:v>
                </c:pt>
                <c:pt idx="3125">
                  <c:v>64.643002013342993</c:v>
                </c:pt>
                <c:pt idx="3126">
                  <c:v>64.643002013342993</c:v>
                </c:pt>
                <c:pt idx="3127">
                  <c:v>64.643002013342993</c:v>
                </c:pt>
                <c:pt idx="3128">
                  <c:v>64.640335400656994</c:v>
                </c:pt>
                <c:pt idx="3129">
                  <c:v>64.637524393413003</c:v>
                </c:pt>
                <c:pt idx="3130">
                  <c:v>64.634767331556006</c:v>
                </c:pt>
                <c:pt idx="3131">
                  <c:v>64.616070740341002</c:v>
                </c:pt>
                <c:pt idx="3132">
                  <c:v>64.595184799506001</c:v>
                </c:pt>
                <c:pt idx="3133">
                  <c:v>64.595169648297997</c:v>
                </c:pt>
                <c:pt idx="3134">
                  <c:v>64.595169648297997</c:v>
                </c:pt>
                <c:pt idx="3135">
                  <c:v>64.595162072693995</c:v>
                </c:pt>
                <c:pt idx="3136">
                  <c:v>64.595162072693995</c:v>
                </c:pt>
                <c:pt idx="3137">
                  <c:v>64.595162072693995</c:v>
                </c:pt>
                <c:pt idx="3138">
                  <c:v>64.595162072693995</c:v>
                </c:pt>
                <c:pt idx="3139">
                  <c:v>64.546031315722004</c:v>
                </c:pt>
                <c:pt idx="3140">
                  <c:v>64.541276799876997</c:v>
                </c:pt>
                <c:pt idx="3141">
                  <c:v>64.541276799876997</c:v>
                </c:pt>
                <c:pt idx="3142">
                  <c:v>64.541269224272995</c:v>
                </c:pt>
                <c:pt idx="3143">
                  <c:v>64.535958725715005</c:v>
                </c:pt>
                <c:pt idx="3144">
                  <c:v>64.524004422255999</c:v>
                </c:pt>
                <c:pt idx="3145">
                  <c:v>64.514322800062999</c:v>
                </c:pt>
                <c:pt idx="3146">
                  <c:v>64.513870373551001</c:v>
                </c:pt>
                <c:pt idx="3147">
                  <c:v>64.510231973784002</c:v>
                </c:pt>
                <c:pt idx="3148">
                  <c:v>64.495924077175005</c:v>
                </c:pt>
                <c:pt idx="3149">
                  <c:v>64.477386350226993</c:v>
                </c:pt>
                <c:pt idx="3150">
                  <c:v>64.475937213479995</c:v>
                </c:pt>
                <c:pt idx="3151">
                  <c:v>64.464064792409005</c:v>
                </c:pt>
                <c:pt idx="3152">
                  <c:v>64.429788663794</c:v>
                </c:pt>
                <c:pt idx="3153">
                  <c:v>64.424453407201995</c:v>
                </c:pt>
                <c:pt idx="3154">
                  <c:v>64.424398955233997</c:v>
                </c:pt>
                <c:pt idx="3155">
                  <c:v>64.416036910912993</c:v>
                </c:pt>
                <c:pt idx="3156">
                  <c:v>64.397090324759006</c:v>
                </c:pt>
                <c:pt idx="3157">
                  <c:v>64.343136871504996</c:v>
                </c:pt>
                <c:pt idx="3158">
                  <c:v>64.296068234225999</c:v>
                </c:pt>
                <c:pt idx="3159">
                  <c:v>64.268859472722994</c:v>
                </c:pt>
                <c:pt idx="3160">
                  <c:v>64.255335542683</c:v>
                </c:pt>
                <c:pt idx="3161">
                  <c:v>64.247920045604999</c:v>
                </c:pt>
                <c:pt idx="3162">
                  <c:v>64.246585795721998</c:v>
                </c:pt>
                <c:pt idx="3163">
                  <c:v>64.244894826668997</c:v>
                </c:pt>
                <c:pt idx="3164">
                  <c:v>64.195354393596006</c:v>
                </c:pt>
                <c:pt idx="3165">
                  <c:v>64.166367722637005</c:v>
                </c:pt>
                <c:pt idx="3166">
                  <c:v>64.151216514197003</c:v>
                </c:pt>
                <c:pt idx="3167">
                  <c:v>64.140939024800005</c:v>
                </c:pt>
                <c:pt idx="3168">
                  <c:v>64.093389333296003</c:v>
                </c:pt>
                <c:pt idx="3169">
                  <c:v>64.057419088876998</c:v>
                </c:pt>
                <c:pt idx="3170">
                  <c:v>64.055635115754001</c:v>
                </c:pt>
                <c:pt idx="3171">
                  <c:v>64.043324758897</c:v>
                </c:pt>
                <c:pt idx="3172">
                  <c:v>64.043324758897</c:v>
                </c:pt>
                <c:pt idx="3173">
                  <c:v>64.037324880354006</c:v>
                </c:pt>
                <c:pt idx="3174">
                  <c:v>64.028832628024006</c:v>
                </c:pt>
                <c:pt idx="3175">
                  <c:v>64.025136668857002</c:v>
                </c:pt>
                <c:pt idx="3176">
                  <c:v>64.023810002426004</c:v>
                </c:pt>
                <c:pt idx="3177">
                  <c:v>64.017696489819997</c:v>
                </c:pt>
                <c:pt idx="3178">
                  <c:v>63.955476177809999</c:v>
                </c:pt>
                <c:pt idx="3179">
                  <c:v>63.944720694369998</c:v>
                </c:pt>
                <c:pt idx="3180">
                  <c:v>63.944720694369998</c:v>
                </c:pt>
                <c:pt idx="3181">
                  <c:v>63.889949075860002</c:v>
                </c:pt>
                <c:pt idx="3182">
                  <c:v>63.872563064174997</c:v>
                </c:pt>
                <c:pt idx="3183">
                  <c:v>63.861751811330997</c:v>
                </c:pt>
                <c:pt idx="3184">
                  <c:v>63.831495713698999</c:v>
                </c:pt>
                <c:pt idx="3185">
                  <c:v>63.829218904294997</c:v>
                </c:pt>
                <c:pt idx="3186">
                  <c:v>63.823899716473001</c:v>
                </c:pt>
                <c:pt idx="3187">
                  <c:v>63.783876717417002</c:v>
                </c:pt>
                <c:pt idx="3188">
                  <c:v>63.783482717234001</c:v>
                </c:pt>
                <c:pt idx="3189">
                  <c:v>63.775450579931999</c:v>
                </c:pt>
                <c:pt idx="3190">
                  <c:v>63.767830335833999</c:v>
                </c:pt>
                <c:pt idx="3191">
                  <c:v>63.761692804969996</c:v>
                </c:pt>
                <c:pt idx="3192">
                  <c:v>63.758701732749003</c:v>
                </c:pt>
                <c:pt idx="3193">
                  <c:v>63.753982131320001</c:v>
                </c:pt>
                <c:pt idx="3194">
                  <c:v>63.747997403985998</c:v>
                </c:pt>
                <c:pt idx="3195">
                  <c:v>63.705657352000998</c:v>
                </c:pt>
                <c:pt idx="3196">
                  <c:v>63.680248775448</c:v>
                </c:pt>
                <c:pt idx="3197">
                  <c:v>63.667761995492</c:v>
                </c:pt>
                <c:pt idx="3198">
                  <c:v>63.666218756432002</c:v>
                </c:pt>
                <c:pt idx="3199">
                  <c:v>63.615570043904</c:v>
                </c:pt>
                <c:pt idx="3200">
                  <c:v>63.593670433630997</c:v>
                </c:pt>
                <c:pt idx="3201">
                  <c:v>63.581184305359997</c:v>
                </c:pt>
                <c:pt idx="3202">
                  <c:v>63.577970542873999</c:v>
                </c:pt>
                <c:pt idx="3203">
                  <c:v>63.550683216473999</c:v>
                </c:pt>
                <c:pt idx="3204">
                  <c:v>63.550683216473999</c:v>
                </c:pt>
                <c:pt idx="3205">
                  <c:v>63.550675640869997</c:v>
                </c:pt>
                <c:pt idx="3206">
                  <c:v>63.548774164210997</c:v>
                </c:pt>
                <c:pt idx="3207">
                  <c:v>63.548774164210997</c:v>
                </c:pt>
                <c:pt idx="3208">
                  <c:v>63.548774164210997</c:v>
                </c:pt>
                <c:pt idx="3209">
                  <c:v>63.548774164210997</c:v>
                </c:pt>
                <c:pt idx="3210">
                  <c:v>63.548774164210997</c:v>
                </c:pt>
                <c:pt idx="3211">
                  <c:v>63.548774164210997</c:v>
                </c:pt>
                <c:pt idx="3212">
                  <c:v>63.548774164210997</c:v>
                </c:pt>
                <c:pt idx="3213">
                  <c:v>63.548774164210997</c:v>
                </c:pt>
                <c:pt idx="3214">
                  <c:v>63.548774164210997</c:v>
                </c:pt>
                <c:pt idx="3215">
                  <c:v>63.548774164210997</c:v>
                </c:pt>
                <c:pt idx="3216">
                  <c:v>63.548774164210997</c:v>
                </c:pt>
                <c:pt idx="3217">
                  <c:v>63.548774164210997</c:v>
                </c:pt>
                <c:pt idx="3218">
                  <c:v>63.548774164210997</c:v>
                </c:pt>
                <c:pt idx="3219">
                  <c:v>63.548774164210997</c:v>
                </c:pt>
                <c:pt idx="3220">
                  <c:v>63.548774164210997</c:v>
                </c:pt>
                <c:pt idx="3221">
                  <c:v>63.548774164210997</c:v>
                </c:pt>
                <c:pt idx="3222">
                  <c:v>63.548774164210997</c:v>
                </c:pt>
                <c:pt idx="3223">
                  <c:v>63.548774164210997</c:v>
                </c:pt>
                <c:pt idx="3224">
                  <c:v>63.548774164210997</c:v>
                </c:pt>
                <c:pt idx="3225">
                  <c:v>63.548774164210997</c:v>
                </c:pt>
                <c:pt idx="3226">
                  <c:v>63.548774164210997</c:v>
                </c:pt>
                <c:pt idx="3227">
                  <c:v>63.548774164210997</c:v>
                </c:pt>
                <c:pt idx="3228">
                  <c:v>63.548774164210997</c:v>
                </c:pt>
                <c:pt idx="3229">
                  <c:v>63.548774164210997</c:v>
                </c:pt>
                <c:pt idx="3230">
                  <c:v>63.548774164210997</c:v>
                </c:pt>
                <c:pt idx="3231">
                  <c:v>63.548774164210997</c:v>
                </c:pt>
                <c:pt idx="3232">
                  <c:v>63.548774164210997</c:v>
                </c:pt>
                <c:pt idx="3233">
                  <c:v>63.548774164210997</c:v>
                </c:pt>
                <c:pt idx="3234">
                  <c:v>63.548774164210997</c:v>
                </c:pt>
                <c:pt idx="3235">
                  <c:v>63.548774164210997</c:v>
                </c:pt>
                <c:pt idx="3236">
                  <c:v>63.548774164210997</c:v>
                </c:pt>
                <c:pt idx="3237">
                  <c:v>63.548774164210997</c:v>
                </c:pt>
                <c:pt idx="3238">
                  <c:v>63.548774164210997</c:v>
                </c:pt>
                <c:pt idx="3239">
                  <c:v>63.531691176694999</c:v>
                </c:pt>
                <c:pt idx="3240">
                  <c:v>63.531650799289999</c:v>
                </c:pt>
                <c:pt idx="3241">
                  <c:v>63.486222746711</c:v>
                </c:pt>
                <c:pt idx="3242">
                  <c:v>63.484976213271999</c:v>
                </c:pt>
                <c:pt idx="3243">
                  <c:v>63.413757958001</c:v>
                </c:pt>
                <c:pt idx="3244">
                  <c:v>63.413757958001</c:v>
                </c:pt>
                <c:pt idx="3245">
                  <c:v>63.387277433450002</c:v>
                </c:pt>
                <c:pt idx="3246">
                  <c:v>63.361596135143998</c:v>
                </c:pt>
                <c:pt idx="3247">
                  <c:v>63.357946512329001</c:v>
                </c:pt>
                <c:pt idx="3248">
                  <c:v>63.352813785401999</c:v>
                </c:pt>
                <c:pt idx="3249">
                  <c:v>63.341249901315997</c:v>
                </c:pt>
                <c:pt idx="3250">
                  <c:v>63.324472605590003</c:v>
                </c:pt>
                <c:pt idx="3251">
                  <c:v>63.306396852304999</c:v>
                </c:pt>
                <c:pt idx="3252">
                  <c:v>63.285934787998002</c:v>
                </c:pt>
                <c:pt idx="3253">
                  <c:v>63.267120774916997</c:v>
                </c:pt>
                <c:pt idx="3254">
                  <c:v>63.267120774916997</c:v>
                </c:pt>
                <c:pt idx="3255">
                  <c:v>63.247757530530997</c:v>
                </c:pt>
                <c:pt idx="3256">
                  <c:v>63.193505764912999</c:v>
                </c:pt>
                <c:pt idx="3257">
                  <c:v>63.169098981688002</c:v>
                </c:pt>
                <c:pt idx="3258">
                  <c:v>63.165957182554003</c:v>
                </c:pt>
                <c:pt idx="3259">
                  <c:v>63.150712896290997</c:v>
                </c:pt>
                <c:pt idx="3260">
                  <c:v>63.116055651167997</c:v>
                </c:pt>
                <c:pt idx="3261">
                  <c:v>63.100586267350998</c:v>
                </c:pt>
                <c:pt idx="3262">
                  <c:v>63.094731391263998</c:v>
                </c:pt>
                <c:pt idx="3263">
                  <c:v>63.076313968834</c:v>
                </c:pt>
                <c:pt idx="3264">
                  <c:v>63.058549239534003</c:v>
                </c:pt>
                <c:pt idx="3265">
                  <c:v>63.056969726054</c:v>
                </c:pt>
                <c:pt idx="3266">
                  <c:v>63.056969726054</c:v>
                </c:pt>
                <c:pt idx="3267">
                  <c:v>63.052602390220997</c:v>
                </c:pt>
                <c:pt idx="3268">
                  <c:v>62.977698017274001</c:v>
                </c:pt>
                <c:pt idx="3269">
                  <c:v>62.962310244571</c:v>
                </c:pt>
                <c:pt idx="3270">
                  <c:v>62.950589650330997</c:v>
                </c:pt>
                <c:pt idx="3271">
                  <c:v>62.918203595755003</c:v>
                </c:pt>
                <c:pt idx="3272">
                  <c:v>62.912161697316002</c:v>
                </c:pt>
                <c:pt idx="3273">
                  <c:v>62.903732098856999</c:v>
                </c:pt>
                <c:pt idx="3274">
                  <c:v>62.879617255661003</c:v>
                </c:pt>
                <c:pt idx="3275">
                  <c:v>62.878984692708997</c:v>
                </c:pt>
                <c:pt idx="3276">
                  <c:v>62.877314271978001</c:v>
                </c:pt>
                <c:pt idx="3277">
                  <c:v>62.811060102413002</c:v>
                </c:pt>
                <c:pt idx="3278">
                  <c:v>62.808964022867002</c:v>
                </c:pt>
                <c:pt idx="3279">
                  <c:v>62.799649177516002</c:v>
                </c:pt>
                <c:pt idx="3280">
                  <c:v>62.799649177516002</c:v>
                </c:pt>
                <c:pt idx="3281">
                  <c:v>62.799641601910999</c:v>
                </c:pt>
                <c:pt idx="3282">
                  <c:v>62.799637814108998</c:v>
                </c:pt>
                <c:pt idx="3283">
                  <c:v>62.798804497645001</c:v>
                </c:pt>
                <c:pt idx="3284">
                  <c:v>62.771127027627003</c:v>
                </c:pt>
                <c:pt idx="3285">
                  <c:v>62.771123239825002</c:v>
                </c:pt>
                <c:pt idx="3286">
                  <c:v>62.770839154667001</c:v>
                </c:pt>
                <c:pt idx="3287">
                  <c:v>62.770740671812</c:v>
                </c:pt>
                <c:pt idx="3288">
                  <c:v>62.754426608125002</c:v>
                </c:pt>
                <c:pt idx="3289">
                  <c:v>62.738940342790997</c:v>
                </c:pt>
                <c:pt idx="3290">
                  <c:v>62.716237833367003</c:v>
                </c:pt>
                <c:pt idx="3291">
                  <c:v>62.704306410606002</c:v>
                </c:pt>
                <c:pt idx="3292">
                  <c:v>62.671905118201003</c:v>
                </c:pt>
                <c:pt idx="3293">
                  <c:v>62.662425406056002</c:v>
                </c:pt>
                <c:pt idx="3294">
                  <c:v>62.649364341000002</c:v>
                </c:pt>
                <c:pt idx="3295">
                  <c:v>62.626470682113997</c:v>
                </c:pt>
                <c:pt idx="3296">
                  <c:v>62.614668073673002</c:v>
                </c:pt>
                <c:pt idx="3297">
                  <c:v>62.614668073673002</c:v>
                </c:pt>
                <c:pt idx="3298">
                  <c:v>62.602681483254997</c:v>
                </c:pt>
                <c:pt idx="3299">
                  <c:v>62.592636424436002</c:v>
                </c:pt>
                <c:pt idx="3300">
                  <c:v>62.586945150029997</c:v>
                </c:pt>
                <c:pt idx="3301">
                  <c:v>62.574235931014002</c:v>
                </c:pt>
                <c:pt idx="3302">
                  <c:v>62.531292850501998</c:v>
                </c:pt>
                <c:pt idx="3303">
                  <c:v>62.524972919709001</c:v>
                </c:pt>
                <c:pt idx="3304">
                  <c:v>62.518260934369998</c:v>
                </c:pt>
                <c:pt idx="3305">
                  <c:v>62.499273835727003</c:v>
                </c:pt>
                <c:pt idx="3306">
                  <c:v>62.496926425228999</c:v>
                </c:pt>
                <c:pt idx="3307">
                  <c:v>62.445849521433999</c:v>
                </c:pt>
                <c:pt idx="3308">
                  <c:v>62.442724766326002</c:v>
                </c:pt>
                <c:pt idx="3309">
                  <c:v>62.429984067759001</c:v>
                </c:pt>
                <c:pt idx="3310">
                  <c:v>62.415554680158003</c:v>
                </c:pt>
                <c:pt idx="3311">
                  <c:v>62.408960116685002</c:v>
                </c:pt>
                <c:pt idx="3312">
                  <c:v>62.397108083882998</c:v>
                </c:pt>
                <c:pt idx="3313">
                  <c:v>62.397108083882998</c:v>
                </c:pt>
                <c:pt idx="3314">
                  <c:v>62.339745608728997</c:v>
                </c:pt>
                <c:pt idx="3315">
                  <c:v>62.314704448980002</c:v>
                </c:pt>
                <c:pt idx="3316">
                  <c:v>62.309439404048</c:v>
                </c:pt>
                <c:pt idx="3317">
                  <c:v>62.301804408335002</c:v>
                </c:pt>
                <c:pt idx="3318">
                  <c:v>62.282879335651998</c:v>
                </c:pt>
                <c:pt idx="3319">
                  <c:v>62.194801573188997</c:v>
                </c:pt>
                <c:pt idx="3320">
                  <c:v>62.168472560723004</c:v>
                </c:pt>
                <c:pt idx="3321">
                  <c:v>62.168472560723004</c:v>
                </c:pt>
                <c:pt idx="3322">
                  <c:v>62.168472560723004</c:v>
                </c:pt>
                <c:pt idx="3323">
                  <c:v>62.168472560723004</c:v>
                </c:pt>
                <c:pt idx="3324">
                  <c:v>62.128871089663001</c:v>
                </c:pt>
                <c:pt idx="3325">
                  <c:v>62.120784132158001</c:v>
                </c:pt>
                <c:pt idx="3326">
                  <c:v>62.072694987859997</c:v>
                </c:pt>
                <c:pt idx="3327">
                  <c:v>62.060122481367003</c:v>
                </c:pt>
                <c:pt idx="3328">
                  <c:v>62.058884713068998</c:v>
                </c:pt>
                <c:pt idx="3329">
                  <c:v>62.046039433121997</c:v>
                </c:pt>
                <c:pt idx="3330">
                  <c:v>62.031202721362</c:v>
                </c:pt>
                <c:pt idx="3331">
                  <c:v>62.031160946433999</c:v>
                </c:pt>
                <c:pt idx="3332">
                  <c:v>62.020649456415001</c:v>
                </c:pt>
                <c:pt idx="3333">
                  <c:v>61.987787201944002</c:v>
                </c:pt>
                <c:pt idx="3334">
                  <c:v>61.960056325225999</c:v>
                </c:pt>
                <c:pt idx="3335">
                  <c:v>61.957281198163997</c:v>
                </c:pt>
                <c:pt idx="3336">
                  <c:v>61.941458216866003</c:v>
                </c:pt>
                <c:pt idx="3337">
                  <c:v>61.927882734104003</c:v>
                </c:pt>
                <c:pt idx="3338">
                  <c:v>61.925503096391999</c:v>
                </c:pt>
                <c:pt idx="3339">
                  <c:v>61.906640739871001</c:v>
                </c:pt>
                <c:pt idx="3340">
                  <c:v>61.903905946747997</c:v>
                </c:pt>
                <c:pt idx="3341">
                  <c:v>61.879391291491999</c:v>
                </c:pt>
                <c:pt idx="3342">
                  <c:v>61.869429371942999</c:v>
                </c:pt>
                <c:pt idx="3343">
                  <c:v>61.862877635352</c:v>
                </c:pt>
                <c:pt idx="3344">
                  <c:v>61.858536732813</c:v>
                </c:pt>
                <c:pt idx="3345">
                  <c:v>61.836026054465997</c:v>
                </c:pt>
                <c:pt idx="3346">
                  <c:v>61.826892354248002</c:v>
                </c:pt>
                <c:pt idx="3347">
                  <c:v>61.823718833788</c:v>
                </c:pt>
                <c:pt idx="3348">
                  <c:v>61.816090589251999</c:v>
                </c:pt>
                <c:pt idx="3349">
                  <c:v>61.811888870090002</c:v>
                </c:pt>
                <c:pt idx="3350">
                  <c:v>61.790915809807998</c:v>
                </c:pt>
                <c:pt idx="3351">
                  <c:v>61.786692410454997</c:v>
                </c:pt>
                <c:pt idx="3352">
                  <c:v>61.786681047049001</c:v>
                </c:pt>
                <c:pt idx="3353">
                  <c:v>61.786681047049001</c:v>
                </c:pt>
                <c:pt idx="3354">
                  <c:v>61.786681047049001</c:v>
                </c:pt>
                <c:pt idx="3355">
                  <c:v>61.786681047049001</c:v>
                </c:pt>
                <c:pt idx="3356">
                  <c:v>61.786681047049001</c:v>
                </c:pt>
                <c:pt idx="3357">
                  <c:v>61.786681047049001</c:v>
                </c:pt>
                <c:pt idx="3358">
                  <c:v>61.786681047049001</c:v>
                </c:pt>
                <c:pt idx="3359">
                  <c:v>61.786681047049001</c:v>
                </c:pt>
                <c:pt idx="3360">
                  <c:v>61.786681047049001</c:v>
                </c:pt>
                <c:pt idx="3361">
                  <c:v>61.758656729511998</c:v>
                </c:pt>
                <c:pt idx="3362">
                  <c:v>61.749981032405003</c:v>
                </c:pt>
                <c:pt idx="3363">
                  <c:v>61.735890408556003</c:v>
                </c:pt>
                <c:pt idx="3364">
                  <c:v>61.722105174782001</c:v>
                </c:pt>
                <c:pt idx="3365">
                  <c:v>61.721842225552997</c:v>
                </c:pt>
                <c:pt idx="3366">
                  <c:v>61.716739281088003</c:v>
                </c:pt>
                <c:pt idx="3367">
                  <c:v>61.688410309108001</c:v>
                </c:pt>
                <c:pt idx="3368">
                  <c:v>61.688398945701003</c:v>
                </c:pt>
                <c:pt idx="3369">
                  <c:v>61.677668102323999</c:v>
                </c:pt>
                <c:pt idx="3370">
                  <c:v>61.661463884897003</c:v>
                </c:pt>
                <c:pt idx="3371">
                  <c:v>61.652558762136998</c:v>
                </c:pt>
                <c:pt idx="3372">
                  <c:v>61.652558762136998</c:v>
                </c:pt>
                <c:pt idx="3373">
                  <c:v>61.629547864319001</c:v>
                </c:pt>
                <c:pt idx="3374">
                  <c:v>61.592086501451</c:v>
                </c:pt>
                <c:pt idx="3375">
                  <c:v>61.580337597699</c:v>
                </c:pt>
                <c:pt idx="3376">
                  <c:v>61.567984716624998</c:v>
                </c:pt>
                <c:pt idx="3377">
                  <c:v>61.563768892877</c:v>
                </c:pt>
                <c:pt idx="3378">
                  <c:v>61.549519006977</c:v>
                </c:pt>
                <c:pt idx="3379">
                  <c:v>61.543648088068998</c:v>
                </c:pt>
                <c:pt idx="3380">
                  <c:v>61.535769459679997</c:v>
                </c:pt>
                <c:pt idx="3381">
                  <c:v>61.535758096274002</c:v>
                </c:pt>
                <c:pt idx="3382">
                  <c:v>61.508830175284999</c:v>
                </c:pt>
                <c:pt idx="3383">
                  <c:v>61.485877071868003</c:v>
                </c:pt>
                <c:pt idx="3384">
                  <c:v>61.467433721813997</c:v>
                </c:pt>
                <c:pt idx="3385">
                  <c:v>61.462017468174999</c:v>
                </c:pt>
                <c:pt idx="3386">
                  <c:v>61.437080023801997</c:v>
                </c:pt>
                <c:pt idx="3387">
                  <c:v>61.42880569714</c:v>
                </c:pt>
                <c:pt idx="3388">
                  <c:v>61.410120488087998</c:v>
                </c:pt>
                <c:pt idx="3389">
                  <c:v>61.391029163832002</c:v>
                </c:pt>
                <c:pt idx="3390">
                  <c:v>61.334213325394998</c:v>
                </c:pt>
                <c:pt idx="3391">
                  <c:v>61.309550554266004</c:v>
                </c:pt>
                <c:pt idx="3392">
                  <c:v>61.267699128753002</c:v>
                </c:pt>
                <c:pt idx="3393">
                  <c:v>61.264305258062997</c:v>
                </c:pt>
                <c:pt idx="3394">
                  <c:v>61.243728947774997</c:v>
                </c:pt>
                <c:pt idx="3395">
                  <c:v>61.224991659963003</c:v>
                </c:pt>
                <c:pt idx="3396">
                  <c:v>61.223425495207998</c:v>
                </c:pt>
                <c:pt idx="3397">
                  <c:v>61.218969054608998</c:v>
                </c:pt>
                <c:pt idx="3398">
                  <c:v>61.216192595662001</c:v>
                </c:pt>
                <c:pt idx="3399">
                  <c:v>61.173886633895997</c:v>
                </c:pt>
                <c:pt idx="3400">
                  <c:v>61.162845190745003</c:v>
                </c:pt>
                <c:pt idx="3401">
                  <c:v>61.156289593304997</c:v>
                </c:pt>
                <c:pt idx="3402">
                  <c:v>61.156210990807999</c:v>
                </c:pt>
                <c:pt idx="3403">
                  <c:v>61.139096192156998</c:v>
                </c:pt>
                <c:pt idx="3404">
                  <c:v>61.138637435497003</c:v>
                </c:pt>
                <c:pt idx="3405">
                  <c:v>61.113584328910001</c:v>
                </c:pt>
                <c:pt idx="3406">
                  <c:v>61.051438066206003</c:v>
                </c:pt>
                <c:pt idx="3407">
                  <c:v>61.030597867878001</c:v>
                </c:pt>
                <c:pt idx="3408">
                  <c:v>61.028275945183999</c:v>
                </c:pt>
                <c:pt idx="3409">
                  <c:v>61.018158725748002</c:v>
                </c:pt>
                <c:pt idx="3410">
                  <c:v>61.005363530220997</c:v>
                </c:pt>
                <c:pt idx="3411">
                  <c:v>60.997992467315001</c:v>
                </c:pt>
                <c:pt idx="3412">
                  <c:v>60.952470661557001</c:v>
                </c:pt>
                <c:pt idx="3413">
                  <c:v>60.947478338376001</c:v>
                </c:pt>
                <c:pt idx="3414">
                  <c:v>60.927348931179999</c:v>
                </c:pt>
                <c:pt idx="3415">
                  <c:v>60.896913471204002</c:v>
                </c:pt>
                <c:pt idx="3416">
                  <c:v>60.873300546465998</c:v>
                </c:pt>
                <c:pt idx="3417">
                  <c:v>60.756834470379999</c:v>
                </c:pt>
                <c:pt idx="3418">
                  <c:v>60.756312195825998</c:v>
                </c:pt>
                <c:pt idx="3419">
                  <c:v>60.745149100870002</c:v>
                </c:pt>
                <c:pt idx="3420">
                  <c:v>60.743291371487999</c:v>
                </c:pt>
                <c:pt idx="3421">
                  <c:v>60.743092324324998</c:v>
                </c:pt>
                <c:pt idx="3422">
                  <c:v>60.696025095305998</c:v>
                </c:pt>
                <c:pt idx="3423">
                  <c:v>60.688063135271001</c:v>
                </c:pt>
                <c:pt idx="3424">
                  <c:v>60.688063135271001</c:v>
                </c:pt>
                <c:pt idx="3425">
                  <c:v>60.688063135271001</c:v>
                </c:pt>
                <c:pt idx="3426">
                  <c:v>60.663290909472003</c:v>
                </c:pt>
                <c:pt idx="3427">
                  <c:v>60.663287121670002</c:v>
                </c:pt>
                <c:pt idx="3428">
                  <c:v>60.648052581583002</c:v>
                </c:pt>
                <c:pt idx="3429">
                  <c:v>60.594830174136</c:v>
                </c:pt>
                <c:pt idx="3430">
                  <c:v>60.586830336079998</c:v>
                </c:pt>
                <c:pt idx="3431">
                  <c:v>60.586826548277998</c:v>
                </c:pt>
                <c:pt idx="3432">
                  <c:v>60.582076249750003</c:v>
                </c:pt>
                <c:pt idx="3433">
                  <c:v>60.574841119474002</c:v>
                </c:pt>
                <c:pt idx="3434">
                  <c:v>60.483120083770999</c:v>
                </c:pt>
                <c:pt idx="3435">
                  <c:v>60.478646920016999</c:v>
                </c:pt>
                <c:pt idx="3436">
                  <c:v>60.478643132214998</c:v>
                </c:pt>
                <c:pt idx="3437">
                  <c:v>60.478643132214998</c:v>
                </c:pt>
                <c:pt idx="3438">
                  <c:v>60.432875119320002</c:v>
                </c:pt>
                <c:pt idx="3439">
                  <c:v>60.417276950230999</c:v>
                </c:pt>
                <c:pt idx="3440">
                  <c:v>60.411072530375002</c:v>
                </c:pt>
                <c:pt idx="3441">
                  <c:v>60.392243366087001</c:v>
                </c:pt>
                <c:pt idx="3442">
                  <c:v>60.392243366087001</c:v>
                </c:pt>
                <c:pt idx="3443">
                  <c:v>60.392232002679997</c:v>
                </c:pt>
                <c:pt idx="3444">
                  <c:v>60.392232002679997</c:v>
                </c:pt>
                <c:pt idx="3445">
                  <c:v>60.392228214878003</c:v>
                </c:pt>
                <c:pt idx="3446">
                  <c:v>60.392228214878003</c:v>
                </c:pt>
                <c:pt idx="3447">
                  <c:v>60.371342274043997</c:v>
                </c:pt>
                <c:pt idx="3448">
                  <c:v>60.371338486242003</c:v>
                </c:pt>
                <c:pt idx="3449">
                  <c:v>60.336677635340997</c:v>
                </c:pt>
                <c:pt idx="3450">
                  <c:v>60.312290439149002</c:v>
                </c:pt>
                <c:pt idx="3451">
                  <c:v>60.290163358424003</c:v>
                </c:pt>
                <c:pt idx="3452">
                  <c:v>60.289093939028</c:v>
                </c:pt>
                <c:pt idx="3453">
                  <c:v>60.287654574226003</c:v>
                </c:pt>
                <c:pt idx="3454">
                  <c:v>60.287654574226003</c:v>
                </c:pt>
                <c:pt idx="3455">
                  <c:v>60.287654574226003</c:v>
                </c:pt>
                <c:pt idx="3456">
                  <c:v>60.252363621968001</c:v>
                </c:pt>
                <c:pt idx="3457">
                  <c:v>60.225174778422002</c:v>
                </c:pt>
                <c:pt idx="3458">
                  <c:v>60.196330665354999</c:v>
                </c:pt>
                <c:pt idx="3459">
                  <c:v>60.168437290617</c:v>
                </c:pt>
                <c:pt idx="3460">
                  <c:v>60.154566359290001</c:v>
                </c:pt>
                <c:pt idx="3461">
                  <c:v>60.154562571488</c:v>
                </c:pt>
                <c:pt idx="3462">
                  <c:v>60.146153196730999</c:v>
                </c:pt>
                <c:pt idx="3463">
                  <c:v>60.129186415505998</c:v>
                </c:pt>
                <c:pt idx="3464">
                  <c:v>60.102196207318002</c:v>
                </c:pt>
                <c:pt idx="3465">
                  <c:v>60.102192419516001</c:v>
                </c:pt>
                <c:pt idx="3466">
                  <c:v>60.101593946782003</c:v>
                </c:pt>
                <c:pt idx="3467">
                  <c:v>60.056568343100999</c:v>
                </c:pt>
                <c:pt idx="3468">
                  <c:v>60.051134607607999</c:v>
                </c:pt>
                <c:pt idx="3469">
                  <c:v>60.030868105784997</c:v>
                </c:pt>
                <c:pt idx="3470">
                  <c:v>60.030864317983003</c:v>
                </c:pt>
                <c:pt idx="3471">
                  <c:v>59.977899481079</c:v>
                </c:pt>
                <c:pt idx="3472">
                  <c:v>59.909984189246998</c:v>
                </c:pt>
                <c:pt idx="3473">
                  <c:v>59.905449537842998</c:v>
                </c:pt>
                <c:pt idx="3474">
                  <c:v>59.890630024495998</c:v>
                </c:pt>
                <c:pt idx="3475">
                  <c:v>59.876219721239003</c:v>
                </c:pt>
                <c:pt idx="3476">
                  <c:v>59.848721530892</c:v>
                </c:pt>
                <c:pt idx="3477">
                  <c:v>59.838465626755998</c:v>
                </c:pt>
                <c:pt idx="3478">
                  <c:v>59.820398578930003</c:v>
                </c:pt>
                <c:pt idx="3479">
                  <c:v>59.799772565293999</c:v>
                </c:pt>
                <c:pt idx="3480">
                  <c:v>59.780548260685997</c:v>
                </c:pt>
                <c:pt idx="3481">
                  <c:v>59.724760666069997</c:v>
                </c:pt>
                <c:pt idx="3482">
                  <c:v>59.722719040732997</c:v>
                </c:pt>
                <c:pt idx="3483">
                  <c:v>59.718919875216002</c:v>
                </c:pt>
                <c:pt idx="3484">
                  <c:v>59.691893907161997</c:v>
                </c:pt>
                <c:pt idx="3485">
                  <c:v>59.684700870954998</c:v>
                </c:pt>
                <c:pt idx="3486">
                  <c:v>59.682536100385001</c:v>
                </c:pt>
                <c:pt idx="3487">
                  <c:v>59.657344239253</c:v>
                </c:pt>
                <c:pt idx="3488">
                  <c:v>59.634272659589001</c:v>
                </c:pt>
                <c:pt idx="3489">
                  <c:v>59.612122794725998</c:v>
                </c:pt>
                <c:pt idx="3490">
                  <c:v>59.609547089290999</c:v>
                </c:pt>
                <c:pt idx="3491">
                  <c:v>59.576979566749003</c:v>
                </c:pt>
                <c:pt idx="3492">
                  <c:v>59.576975778947002</c:v>
                </c:pt>
                <c:pt idx="3493">
                  <c:v>59.576975778947002</c:v>
                </c:pt>
                <c:pt idx="3494">
                  <c:v>59.576975778947002</c:v>
                </c:pt>
                <c:pt idx="3495">
                  <c:v>59.576975778947002</c:v>
                </c:pt>
                <c:pt idx="3496">
                  <c:v>59.576975778947002</c:v>
                </c:pt>
                <c:pt idx="3497">
                  <c:v>59.576975778947002</c:v>
                </c:pt>
                <c:pt idx="3498">
                  <c:v>59.576975778947002</c:v>
                </c:pt>
                <c:pt idx="3499">
                  <c:v>59.576975778947002</c:v>
                </c:pt>
                <c:pt idx="3500">
                  <c:v>59.576975778947002</c:v>
                </c:pt>
                <c:pt idx="3501">
                  <c:v>59.576975778947002</c:v>
                </c:pt>
                <c:pt idx="3502">
                  <c:v>59.576975778947002</c:v>
                </c:pt>
                <c:pt idx="3503">
                  <c:v>59.576975778947002</c:v>
                </c:pt>
                <c:pt idx="3504">
                  <c:v>59.576975778947002</c:v>
                </c:pt>
                <c:pt idx="3505">
                  <c:v>59.576975778947002</c:v>
                </c:pt>
                <c:pt idx="3506">
                  <c:v>59.576975778947002</c:v>
                </c:pt>
                <c:pt idx="3507">
                  <c:v>59.576975778947002</c:v>
                </c:pt>
                <c:pt idx="3508">
                  <c:v>59.576975778947002</c:v>
                </c:pt>
                <c:pt idx="3509">
                  <c:v>59.576975778947002</c:v>
                </c:pt>
                <c:pt idx="3510">
                  <c:v>59.576975778947002</c:v>
                </c:pt>
                <c:pt idx="3511">
                  <c:v>59.576975778947002</c:v>
                </c:pt>
                <c:pt idx="3512">
                  <c:v>59.576975778947002</c:v>
                </c:pt>
                <c:pt idx="3513">
                  <c:v>59.576975778947002</c:v>
                </c:pt>
                <c:pt idx="3514">
                  <c:v>59.576975778947002</c:v>
                </c:pt>
                <c:pt idx="3515">
                  <c:v>59.576975778947002</c:v>
                </c:pt>
                <c:pt idx="3516">
                  <c:v>59.576975778947002</c:v>
                </c:pt>
                <c:pt idx="3517">
                  <c:v>59.576975778947002</c:v>
                </c:pt>
                <c:pt idx="3518">
                  <c:v>59.576975778947002</c:v>
                </c:pt>
                <c:pt idx="3519">
                  <c:v>59.576975778947002</c:v>
                </c:pt>
                <c:pt idx="3520">
                  <c:v>59.576975778947002</c:v>
                </c:pt>
                <c:pt idx="3521">
                  <c:v>59.576975778947002</c:v>
                </c:pt>
                <c:pt idx="3522">
                  <c:v>59.576975778947002</c:v>
                </c:pt>
                <c:pt idx="3523">
                  <c:v>59.576975778947002</c:v>
                </c:pt>
                <c:pt idx="3524">
                  <c:v>59.576975778947002</c:v>
                </c:pt>
                <c:pt idx="3525">
                  <c:v>59.576975778947002</c:v>
                </c:pt>
                <c:pt idx="3526">
                  <c:v>59.576975778947002</c:v>
                </c:pt>
                <c:pt idx="3527">
                  <c:v>59.576975778947002</c:v>
                </c:pt>
                <c:pt idx="3528">
                  <c:v>59.576975778947002</c:v>
                </c:pt>
                <c:pt idx="3529">
                  <c:v>59.576975778947002</c:v>
                </c:pt>
                <c:pt idx="3530">
                  <c:v>59.567801722237</c:v>
                </c:pt>
                <c:pt idx="3531">
                  <c:v>59.560981935093999</c:v>
                </c:pt>
                <c:pt idx="3532">
                  <c:v>59.557250713717004</c:v>
                </c:pt>
                <c:pt idx="3533">
                  <c:v>59.547908185555002</c:v>
                </c:pt>
                <c:pt idx="3534">
                  <c:v>59.543953295982</c:v>
                </c:pt>
                <c:pt idx="3535">
                  <c:v>59.516528625802003</c:v>
                </c:pt>
                <c:pt idx="3536">
                  <c:v>59.509545325786</c:v>
                </c:pt>
                <c:pt idx="3537">
                  <c:v>59.502571982101003</c:v>
                </c:pt>
                <c:pt idx="3538">
                  <c:v>59.498795543398003</c:v>
                </c:pt>
                <c:pt idx="3539">
                  <c:v>59.485250363052003</c:v>
                </c:pt>
                <c:pt idx="3540">
                  <c:v>59.471349129308997</c:v>
                </c:pt>
                <c:pt idx="3541">
                  <c:v>59.453724486090998</c:v>
                </c:pt>
                <c:pt idx="3542">
                  <c:v>59.452368035060999</c:v>
                </c:pt>
                <c:pt idx="3543">
                  <c:v>59.419327455130002</c:v>
                </c:pt>
                <c:pt idx="3544">
                  <c:v>59.419327455130002</c:v>
                </c:pt>
                <c:pt idx="3545">
                  <c:v>59.412221578519997</c:v>
                </c:pt>
                <c:pt idx="3546">
                  <c:v>59.384599106498001</c:v>
                </c:pt>
                <c:pt idx="3547">
                  <c:v>59.371188278115</c:v>
                </c:pt>
                <c:pt idx="3548">
                  <c:v>59.348723282297001</c:v>
                </c:pt>
                <c:pt idx="3549">
                  <c:v>59.338635906782002</c:v>
                </c:pt>
                <c:pt idx="3550">
                  <c:v>59.325936986884997</c:v>
                </c:pt>
                <c:pt idx="3551">
                  <c:v>59.320624907749</c:v>
                </c:pt>
                <c:pt idx="3552">
                  <c:v>59.288504345855998</c:v>
                </c:pt>
                <c:pt idx="3553">
                  <c:v>59.281428731515</c:v>
                </c:pt>
                <c:pt idx="3554">
                  <c:v>59.278519699493998</c:v>
                </c:pt>
                <c:pt idx="3555">
                  <c:v>59.266440398565997</c:v>
                </c:pt>
                <c:pt idx="3556">
                  <c:v>59.260732180786</c:v>
                </c:pt>
                <c:pt idx="3557">
                  <c:v>59.260728392983999</c:v>
                </c:pt>
                <c:pt idx="3558">
                  <c:v>59.230524458959003</c:v>
                </c:pt>
                <c:pt idx="3559">
                  <c:v>59.212596791572999</c:v>
                </c:pt>
                <c:pt idx="3560">
                  <c:v>59.212596791572999</c:v>
                </c:pt>
                <c:pt idx="3561">
                  <c:v>59.205437673455997</c:v>
                </c:pt>
                <c:pt idx="3562">
                  <c:v>59.198972067383004</c:v>
                </c:pt>
                <c:pt idx="3563">
                  <c:v>59.198956916175</c:v>
                </c:pt>
                <c:pt idx="3564">
                  <c:v>59.180525471107003</c:v>
                </c:pt>
                <c:pt idx="3565">
                  <c:v>59.145526179610997</c:v>
                </c:pt>
                <c:pt idx="3566">
                  <c:v>59.131712065316002</c:v>
                </c:pt>
                <c:pt idx="3567">
                  <c:v>59.130374971171001</c:v>
                </c:pt>
                <c:pt idx="3568">
                  <c:v>59.116913122473001</c:v>
                </c:pt>
                <c:pt idx="3569">
                  <c:v>59.086897680028997</c:v>
                </c:pt>
                <c:pt idx="3570">
                  <c:v>59.067280474549001</c:v>
                </c:pt>
                <c:pt idx="3571">
                  <c:v>59.045016850623</c:v>
                </c:pt>
                <c:pt idx="3572">
                  <c:v>59.041342682577003</c:v>
                </c:pt>
                <c:pt idx="3573">
                  <c:v>59.041342682577003</c:v>
                </c:pt>
                <c:pt idx="3574">
                  <c:v>58.986510459233003</c:v>
                </c:pt>
                <c:pt idx="3575">
                  <c:v>58.978203809206001</c:v>
                </c:pt>
                <c:pt idx="3576">
                  <c:v>58.978200021402998</c:v>
                </c:pt>
                <c:pt idx="3577">
                  <c:v>58.978196233600997</c:v>
                </c:pt>
                <c:pt idx="3578">
                  <c:v>58.978196233600997</c:v>
                </c:pt>
                <c:pt idx="3579">
                  <c:v>58.978196233600997</c:v>
                </c:pt>
                <c:pt idx="3580">
                  <c:v>58.978196233600997</c:v>
                </c:pt>
                <c:pt idx="3581">
                  <c:v>58.978196233600997</c:v>
                </c:pt>
                <c:pt idx="3582">
                  <c:v>58.978196233600997</c:v>
                </c:pt>
                <c:pt idx="3583">
                  <c:v>58.978196233600997</c:v>
                </c:pt>
                <c:pt idx="3584">
                  <c:v>58.978192445799003</c:v>
                </c:pt>
                <c:pt idx="3585">
                  <c:v>58.978192445799003</c:v>
                </c:pt>
                <c:pt idx="3586">
                  <c:v>58.978192445799003</c:v>
                </c:pt>
                <c:pt idx="3587">
                  <c:v>58.978192445799003</c:v>
                </c:pt>
                <c:pt idx="3588">
                  <c:v>58.978192445799003</c:v>
                </c:pt>
                <c:pt idx="3589">
                  <c:v>58.972711496145998</c:v>
                </c:pt>
                <c:pt idx="3590">
                  <c:v>58.959029954925001</c:v>
                </c:pt>
                <c:pt idx="3591">
                  <c:v>58.944382524166002</c:v>
                </c:pt>
                <c:pt idx="3592">
                  <c:v>58.927617712027001</c:v>
                </c:pt>
                <c:pt idx="3593">
                  <c:v>58.927617712027001</c:v>
                </c:pt>
                <c:pt idx="3594">
                  <c:v>58.921386777556002</c:v>
                </c:pt>
                <c:pt idx="3595">
                  <c:v>58.921386777556002</c:v>
                </c:pt>
                <c:pt idx="3596">
                  <c:v>58.908406300549998</c:v>
                </c:pt>
                <c:pt idx="3597">
                  <c:v>58.907626177906003</c:v>
                </c:pt>
                <c:pt idx="3598">
                  <c:v>58.817381307220003</c:v>
                </c:pt>
                <c:pt idx="3599">
                  <c:v>58.782250990778003</c:v>
                </c:pt>
                <c:pt idx="3600">
                  <c:v>58.766367188403002</c:v>
                </c:pt>
                <c:pt idx="3601">
                  <c:v>58.766367188403002</c:v>
                </c:pt>
                <c:pt idx="3602">
                  <c:v>58.749064508365002</c:v>
                </c:pt>
                <c:pt idx="3603">
                  <c:v>58.742647971590998</c:v>
                </c:pt>
                <c:pt idx="3604">
                  <c:v>58.694501218970998</c:v>
                </c:pt>
                <c:pt idx="3605">
                  <c:v>58.657237881123997</c:v>
                </c:pt>
                <c:pt idx="3606">
                  <c:v>58.642899990826997</c:v>
                </c:pt>
                <c:pt idx="3607">
                  <c:v>58.637820548196999</c:v>
                </c:pt>
                <c:pt idx="3608">
                  <c:v>58.637449343591001</c:v>
                </c:pt>
                <c:pt idx="3609">
                  <c:v>58.620910826980001</c:v>
                </c:pt>
                <c:pt idx="3610">
                  <c:v>58.615991444637999</c:v>
                </c:pt>
                <c:pt idx="3611">
                  <c:v>58.615987656835003</c:v>
                </c:pt>
                <c:pt idx="3612">
                  <c:v>58.615987656835003</c:v>
                </c:pt>
                <c:pt idx="3613">
                  <c:v>58.615987656835003</c:v>
                </c:pt>
                <c:pt idx="3614">
                  <c:v>58.615987656835003</c:v>
                </c:pt>
                <c:pt idx="3615">
                  <c:v>58.589075322844003</c:v>
                </c:pt>
                <c:pt idx="3616">
                  <c:v>58.579567939547999</c:v>
                </c:pt>
                <c:pt idx="3617">
                  <c:v>58.579567939547999</c:v>
                </c:pt>
                <c:pt idx="3618">
                  <c:v>58.572848378605002</c:v>
                </c:pt>
                <c:pt idx="3619">
                  <c:v>58.565299681528003</c:v>
                </c:pt>
                <c:pt idx="3620">
                  <c:v>58.564560537273998</c:v>
                </c:pt>
                <c:pt idx="3621">
                  <c:v>58.556553253928001</c:v>
                </c:pt>
                <c:pt idx="3622">
                  <c:v>58.539121175479004</c:v>
                </c:pt>
                <c:pt idx="3623">
                  <c:v>58.520360804767002</c:v>
                </c:pt>
                <c:pt idx="3624">
                  <c:v>58.416503058714</c:v>
                </c:pt>
                <c:pt idx="3625">
                  <c:v>58.410548633796999</c:v>
                </c:pt>
                <c:pt idx="3626">
                  <c:v>58.387055681707999</c:v>
                </c:pt>
                <c:pt idx="3627">
                  <c:v>58.383666602223002</c:v>
                </c:pt>
                <c:pt idx="3628">
                  <c:v>58.381666642709</c:v>
                </c:pt>
                <c:pt idx="3629">
                  <c:v>58.361720076796999</c:v>
                </c:pt>
                <c:pt idx="3630">
                  <c:v>58.335372125321001</c:v>
                </c:pt>
                <c:pt idx="3631">
                  <c:v>58.33268812659</c:v>
                </c:pt>
                <c:pt idx="3632">
                  <c:v>58.325061727977001</c:v>
                </c:pt>
                <c:pt idx="3633">
                  <c:v>58.324664145938002</c:v>
                </c:pt>
                <c:pt idx="3634">
                  <c:v>58.307327238497997</c:v>
                </c:pt>
                <c:pt idx="3635">
                  <c:v>58.307327238497997</c:v>
                </c:pt>
                <c:pt idx="3636">
                  <c:v>58.304929584466002</c:v>
                </c:pt>
                <c:pt idx="3637">
                  <c:v>58.286660990186</c:v>
                </c:pt>
                <c:pt idx="3638">
                  <c:v>58.282595960110001</c:v>
                </c:pt>
                <c:pt idx="3639">
                  <c:v>58.280259604619999</c:v>
                </c:pt>
                <c:pt idx="3640">
                  <c:v>58.266013680885003</c:v>
                </c:pt>
                <c:pt idx="3641">
                  <c:v>58.260752423753999</c:v>
                </c:pt>
                <c:pt idx="3642">
                  <c:v>58.223017506919</c:v>
                </c:pt>
                <c:pt idx="3643">
                  <c:v>58.182996422041001</c:v>
                </c:pt>
                <c:pt idx="3644">
                  <c:v>58.172329971299</c:v>
                </c:pt>
                <c:pt idx="3645">
                  <c:v>58.172291776117</c:v>
                </c:pt>
                <c:pt idx="3646">
                  <c:v>58.163352880298</c:v>
                </c:pt>
                <c:pt idx="3647">
                  <c:v>58.158273437669003</c:v>
                </c:pt>
                <c:pt idx="3648">
                  <c:v>58.130702006888001</c:v>
                </c:pt>
                <c:pt idx="3649">
                  <c:v>58.115496286163001</c:v>
                </c:pt>
                <c:pt idx="3650">
                  <c:v>58.107986576857002</c:v>
                </c:pt>
                <c:pt idx="3651">
                  <c:v>58.105197100112001</c:v>
                </c:pt>
                <c:pt idx="3652">
                  <c:v>58.104895730335002</c:v>
                </c:pt>
                <c:pt idx="3653">
                  <c:v>58.095718824210998</c:v>
                </c:pt>
                <c:pt idx="3654">
                  <c:v>58.095680007802002</c:v>
                </c:pt>
                <c:pt idx="3655">
                  <c:v>58.077047809222996</c:v>
                </c:pt>
                <c:pt idx="3656">
                  <c:v>58.071608525393003</c:v>
                </c:pt>
                <c:pt idx="3657">
                  <c:v>58.041863967257001</c:v>
                </c:pt>
                <c:pt idx="3658">
                  <c:v>58.013143322622</c:v>
                </c:pt>
                <c:pt idx="3659">
                  <c:v>57.990807130782997</c:v>
                </c:pt>
                <c:pt idx="3660">
                  <c:v>57.990060933766998</c:v>
                </c:pt>
                <c:pt idx="3661">
                  <c:v>57.988265515567001</c:v>
                </c:pt>
                <c:pt idx="3662">
                  <c:v>57.943181436269001</c:v>
                </c:pt>
                <c:pt idx="3663">
                  <c:v>57.910495289568999</c:v>
                </c:pt>
                <c:pt idx="3664">
                  <c:v>57.904271366705999</c:v>
                </c:pt>
                <c:pt idx="3665">
                  <c:v>57.896756004392003</c:v>
                </c:pt>
                <c:pt idx="3666">
                  <c:v>57.889922809386</c:v>
                </c:pt>
                <c:pt idx="3667">
                  <c:v>57.884546981664002</c:v>
                </c:pt>
                <c:pt idx="3668">
                  <c:v>57.847128221147997</c:v>
                </c:pt>
                <c:pt idx="3669">
                  <c:v>57.841552576441998</c:v>
                </c:pt>
                <c:pt idx="3670">
                  <c:v>57.828696776080001</c:v>
                </c:pt>
                <c:pt idx="3671">
                  <c:v>57.821200715704997</c:v>
                </c:pt>
                <c:pt idx="3672">
                  <c:v>57.798155727667996</c:v>
                </c:pt>
                <c:pt idx="3673">
                  <c:v>57.798155727667996</c:v>
                </c:pt>
                <c:pt idx="3674">
                  <c:v>57.775667546541001</c:v>
                </c:pt>
                <c:pt idx="3675">
                  <c:v>57.775667546541001</c:v>
                </c:pt>
                <c:pt idx="3676">
                  <c:v>57.764535373209</c:v>
                </c:pt>
                <c:pt idx="3677">
                  <c:v>57.748427005113001</c:v>
                </c:pt>
                <c:pt idx="3678">
                  <c:v>57.727475340296003</c:v>
                </c:pt>
                <c:pt idx="3679">
                  <c:v>57.727475340296003</c:v>
                </c:pt>
                <c:pt idx="3680">
                  <c:v>57.710437806404997</c:v>
                </c:pt>
                <c:pt idx="3681">
                  <c:v>57.700472099053997</c:v>
                </c:pt>
                <c:pt idx="3682">
                  <c:v>57.695026239725003</c:v>
                </c:pt>
                <c:pt idx="3683">
                  <c:v>57.691093501029997</c:v>
                </c:pt>
                <c:pt idx="3684">
                  <c:v>57.688171449799</c:v>
                </c:pt>
                <c:pt idx="3685">
                  <c:v>57.687040552771997</c:v>
                </c:pt>
                <c:pt idx="3686">
                  <c:v>57.673793796207001</c:v>
                </c:pt>
                <c:pt idx="3687">
                  <c:v>57.668190800932003</c:v>
                </c:pt>
                <c:pt idx="3688">
                  <c:v>57.662432965697</c:v>
                </c:pt>
                <c:pt idx="3689">
                  <c:v>57.643113411702998</c:v>
                </c:pt>
                <c:pt idx="3690">
                  <c:v>57.641098300979998</c:v>
                </c:pt>
                <c:pt idx="3691">
                  <c:v>57.638984707402997</c:v>
                </c:pt>
                <c:pt idx="3692">
                  <c:v>57.638984707402997</c:v>
                </c:pt>
                <c:pt idx="3693">
                  <c:v>57.587513180148001</c:v>
                </c:pt>
                <c:pt idx="3694">
                  <c:v>57.571888227281001</c:v>
                </c:pt>
                <c:pt idx="3695">
                  <c:v>57.565353622186997</c:v>
                </c:pt>
                <c:pt idx="3696">
                  <c:v>57.528468005240001</c:v>
                </c:pt>
                <c:pt idx="3697">
                  <c:v>57.528464217438</c:v>
                </c:pt>
                <c:pt idx="3698">
                  <c:v>57.528464217438</c:v>
                </c:pt>
                <c:pt idx="3699">
                  <c:v>57.528464217438</c:v>
                </c:pt>
                <c:pt idx="3700">
                  <c:v>57.528464217438</c:v>
                </c:pt>
                <c:pt idx="3701">
                  <c:v>57.518208962492999</c:v>
                </c:pt>
                <c:pt idx="3702">
                  <c:v>57.506069632755</c:v>
                </c:pt>
                <c:pt idx="3703">
                  <c:v>57.502404138921001</c:v>
                </c:pt>
                <c:pt idx="3704">
                  <c:v>57.499295758974</c:v>
                </c:pt>
                <c:pt idx="3705">
                  <c:v>57.495865629954999</c:v>
                </c:pt>
                <c:pt idx="3706">
                  <c:v>57.460446654949003</c:v>
                </c:pt>
                <c:pt idx="3707">
                  <c:v>57.458147459068996</c:v>
                </c:pt>
                <c:pt idx="3708">
                  <c:v>57.431719556772997</c:v>
                </c:pt>
                <c:pt idx="3709">
                  <c:v>57.427527893752</c:v>
                </c:pt>
                <c:pt idx="3710">
                  <c:v>57.393065443215001</c:v>
                </c:pt>
                <c:pt idx="3711">
                  <c:v>57.373616552233003</c:v>
                </c:pt>
                <c:pt idx="3712">
                  <c:v>57.347741045257997</c:v>
                </c:pt>
                <c:pt idx="3713">
                  <c:v>57.346880772087999</c:v>
                </c:pt>
                <c:pt idx="3714">
                  <c:v>57.346695169785001</c:v>
                </c:pt>
                <c:pt idx="3715">
                  <c:v>57.310976195888003</c:v>
                </c:pt>
                <c:pt idx="3716">
                  <c:v>57.293112921137002</c:v>
                </c:pt>
                <c:pt idx="3717">
                  <c:v>57.288547744497002</c:v>
                </c:pt>
                <c:pt idx="3718">
                  <c:v>57.284677485838003</c:v>
                </c:pt>
                <c:pt idx="3719">
                  <c:v>57.282090416997001</c:v>
                </c:pt>
                <c:pt idx="3720">
                  <c:v>57.282090416997001</c:v>
                </c:pt>
                <c:pt idx="3721">
                  <c:v>57.282090416997001</c:v>
                </c:pt>
                <c:pt idx="3722">
                  <c:v>57.269132345979003</c:v>
                </c:pt>
                <c:pt idx="3723">
                  <c:v>57.217250820479002</c:v>
                </c:pt>
                <c:pt idx="3724">
                  <c:v>57.198345900147999</c:v>
                </c:pt>
                <c:pt idx="3725">
                  <c:v>57.193895232669</c:v>
                </c:pt>
                <c:pt idx="3726">
                  <c:v>57.192361569469</c:v>
                </c:pt>
                <c:pt idx="3727">
                  <c:v>57.174819861243002</c:v>
                </c:pt>
                <c:pt idx="3728">
                  <c:v>57.170691156943001</c:v>
                </c:pt>
                <c:pt idx="3729">
                  <c:v>57.146350740583998</c:v>
                </c:pt>
                <c:pt idx="3730">
                  <c:v>57.146343164980003</c:v>
                </c:pt>
                <c:pt idx="3731">
                  <c:v>57.129273827931002</c:v>
                </c:pt>
                <c:pt idx="3732">
                  <c:v>57.072374965377001</c:v>
                </c:pt>
                <c:pt idx="3733">
                  <c:v>57.066742503638999</c:v>
                </c:pt>
                <c:pt idx="3734">
                  <c:v>57.062306987367997</c:v>
                </c:pt>
                <c:pt idx="3735">
                  <c:v>57.028879633747998</c:v>
                </c:pt>
                <c:pt idx="3736">
                  <c:v>57.028879633747998</c:v>
                </c:pt>
                <c:pt idx="3737">
                  <c:v>57.027195566494001</c:v>
                </c:pt>
                <c:pt idx="3738">
                  <c:v>56.961893804676002</c:v>
                </c:pt>
                <c:pt idx="3739">
                  <c:v>56.910056281557999</c:v>
                </c:pt>
                <c:pt idx="3740">
                  <c:v>56.910056281557999</c:v>
                </c:pt>
                <c:pt idx="3741">
                  <c:v>56.908620704557997</c:v>
                </c:pt>
                <c:pt idx="3742">
                  <c:v>56.865030677877002</c:v>
                </c:pt>
                <c:pt idx="3743">
                  <c:v>56.86216331168</c:v>
                </c:pt>
                <c:pt idx="3744">
                  <c:v>56.86216331168</c:v>
                </c:pt>
                <c:pt idx="3745">
                  <c:v>56.862155736075003</c:v>
                </c:pt>
                <c:pt idx="3746">
                  <c:v>56.860492890948997</c:v>
                </c:pt>
                <c:pt idx="3747">
                  <c:v>56.858386872975998</c:v>
                </c:pt>
                <c:pt idx="3748">
                  <c:v>56.841459185346999</c:v>
                </c:pt>
                <c:pt idx="3749">
                  <c:v>56.839750886594999</c:v>
                </c:pt>
                <c:pt idx="3750">
                  <c:v>56.839747098792998</c:v>
                </c:pt>
                <c:pt idx="3751">
                  <c:v>56.839747098792998</c:v>
                </c:pt>
                <c:pt idx="3752">
                  <c:v>56.836319137883002</c:v>
                </c:pt>
                <c:pt idx="3753">
                  <c:v>56.834853258467</c:v>
                </c:pt>
                <c:pt idx="3754">
                  <c:v>56.834853258467</c:v>
                </c:pt>
                <c:pt idx="3755">
                  <c:v>56.811276481779998</c:v>
                </c:pt>
                <c:pt idx="3756">
                  <c:v>56.807486388222003</c:v>
                </c:pt>
                <c:pt idx="3757">
                  <c:v>56.807486388222003</c:v>
                </c:pt>
                <c:pt idx="3758">
                  <c:v>56.786094740354002</c:v>
                </c:pt>
                <c:pt idx="3759">
                  <c:v>56.708946716330999</c:v>
                </c:pt>
                <c:pt idx="3760">
                  <c:v>56.708946716330999</c:v>
                </c:pt>
                <c:pt idx="3761">
                  <c:v>56.707814163499997</c:v>
                </c:pt>
                <c:pt idx="3762">
                  <c:v>56.705298495034</c:v>
                </c:pt>
                <c:pt idx="3763">
                  <c:v>56.659883315601</c:v>
                </c:pt>
                <c:pt idx="3764">
                  <c:v>56.653705410359997</c:v>
                </c:pt>
                <c:pt idx="3765">
                  <c:v>56.623890453812997</c:v>
                </c:pt>
                <c:pt idx="3766">
                  <c:v>56.605346540821998</c:v>
                </c:pt>
                <c:pt idx="3767">
                  <c:v>56.601129317721998</c:v>
                </c:pt>
                <c:pt idx="3768">
                  <c:v>56.595786128295998</c:v>
                </c:pt>
                <c:pt idx="3769">
                  <c:v>56.580922792816999</c:v>
                </c:pt>
                <c:pt idx="3770">
                  <c:v>56.539486215486001</c:v>
                </c:pt>
                <c:pt idx="3771">
                  <c:v>56.536097942646997</c:v>
                </c:pt>
                <c:pt idx="3772">
                  <c:v>56.536097942646997</c:v>
                </c:pt>
                <c:pt idx="3773">
                  <c:v>56.5196778205</c:v>
                </c:pt>
                <c:pt idx="3774">
                  <c:v>56.5196778205</c:v>
                </c:pt>
                <c:pt idx="3775">
                  <c:v>56.51484837281</c:v>
                </c:pt>
                <c:pt idx="3776">
                  <c:v>56.468436433557002</c:v>
                </c:pt>
                <c:pt idx="3777">
                  <c:v>56.458504816424004</c:v>
                </c:pt>
                <c:pt idx="3778">
                  <c:v>56.455584420998001</c:v>
                </c:pt>
                <c:pt idx="3779">
                  <c:v>56.452314561058003</c:v>
                </c:pt>
                <c:pt idx="3780">
                  <c:v>56.449853476405004</c:v>
                </c:pt>
                <c:pt idx="3781">
                  <c:v>56.447569431733001</c:v>
                </c:pt>
                <c:pt idx="3782">
                  <c:v>56.447569431733001</c:v>
                </c:pt>
                <c:pt idx="3783">
                  <c:v>56.446459605714999</c:v>
                </c:pt>
                <c:pt idx="3784">
                  <c:v>56.402627159698</c:v>
                </c:pt>
                <c:pt idx="3785">
                  <c:v>56.401274914345002</c:v>
                </c:pt>
                <c:pt idx="3786">
                  <c:v>56.400420706428001</c:v>
                </c:pt>
                <c:pt idx="3787">
                  <c:v>56.399540100979003</c:v>
                </c:pt>
                <c:pt idx="3788">
                  <c:v>56.399540100979003</c:v>
                </c:pt>
                <c:pt idx="3789">
                  <c:v>56.399540100979003</c:v>
                </c:pt>
                <c:pt idx="3790">
                  <c:v>56.399536313176</c:v>
                </c:pt>
                <c:pt idx="3791">
                  <c:v>56.399536313176</c:v>
                </c:pt>
                <c:pt idx="3792">
                  <c:v>56.377712425271</c:v>
                </c:pt>
                <c:pt idx="3793">
                  <c:v>56.324454499753003</c:v>
                </c:pt>
                <c:pt idx="3794">
                  <c:v>56.268470784567</c:v>
                </c:pt>
                <c:pt idx="3795">
                  <c:v>56.248524218656001</c:v>
                </c:pt>
                <c:pt idx="3796">
                  <c:v>56.248524218656001</c:v>
                </c:pt>
                <c:pt idx="3797">
                  <c:v>56.225051272343997</c:v>
                </c:pt>
                <c:pt idx="3798">
                  <c:v>56.216229417866998</c:v>
                </c:pt>
                <c:pt idx="3799">
                  <c:v>56.193544271029999</c:v>
                </c:pt>
                <c:pt idx="3800">
                  <c:v>56.180518019574002</c:v>
                </c:pt>
                <c:pt idx="3801">
                  <c:v>56.180518019574002</c:v>
                </c:pt>
                <c:pt idx="3802">
                  <c:v>56.18051044397</c:v>
                </c:pt>
                <c:pt idx="3803">
                  <c:v>56.18051044397</c:v>
                </c:pt>
                <c:pt idx="3804">
                  <c:v>56.169715207956003</c:v>
                </c:pt>
                <c:pt idx="3805">
                  <c:v>56.169711420154002</c:v>
                </c:pt>
                <c:pt idx="3806">
                  <c:v>56.169711420154002</c:v>
                </c:pt>
                <c:pt idx="3807">
                  <c:v>56.169711420154002</c:v>
                </c:pt>
                <c:pt idx="3808">
                  <c:v>56.169711420154002</c:v>
                </c:pt>
                <c:pt idx="3809">
                  <c:v>56.169711420154002</c:v>
                </c:pt>
                <c:pt idx="3810">
                  <c:v>56.169711420154002</c:v>
                </c:pt>
                <c:pt idx="3811">
                  <c:v>56.169711420154002</c:v>
                </c:pt>
                <c:pt idx="3812">
                  <c:v>56.169711420154002</c:v>
                </c:pt>
                <c:pt idx="3813">
                  <c:v>56.169711420154002</c:v>
                </c:pt>
                <c:pt idx="3814">
                  <c:v>56.169711420154002</c:v>
                </c:pt>
                <c:pt idx="3815">
                  <c:v>56.169711420154002</c:v>
                </c:pt>
                <c:pt idx="3816">
                  <c:v>56.161067655738997</c:v>
                </c:pt>
                <c:pt idx="3817">
                  <c:v>56.154529909296997</c:v>
                </c:pt>
                <c:pt idx="3818">
                  <c:v>56.142306671888001</c:v>
                </c:pt>
                <c:pt idx="3819">
                  <c:v>56.095993215489997</c:v>
                </c:pt>
                <c:pt idx="3820">
                  <c:v>56.090288841910002</c:v>
                </c:pt>
                <c:pt idx="3821">
                  <c:v>56.055232676983998</c:v>
                </c:pt>
                <c:pt idx="3822">
                  <c:v>56.053376653950998</c:v>
                </c:pt>
                <c:pt idx="3823">
                  <c:v>56.053376653950998</c:v>
                </c:pt>
                <c:pt idx="3824">
                  <c:v>56.053372866148003</c:v>
                </c:pt>
                <c:pt idx="3825">
                  <c:v>56.050638073024999</c:v>
                </c:pt>
                <c:pt idx="3826">
                  <c:v>56.029824100431</c:v>
                </c:pt>
                <c:pt idx="3827">
                  <c:v>56.027441572904003</c:v>
                </c:pt>
                <c:pt idx="3828">
                  <c:v>55.967397333855999</c:v>
                </c:pt>
                <c:pt idx="3829">
                  <c:v>55.965772366750997</c:v>
                </c:pt>
                <c:pt idx="3830">
                  <c:v>55.923110351586999</c:v>
                </c:pt>
                <c:pt idx="3831">
                  <c:v>55.871550789266003</c:v>
                </c:pt>
                <c:pt idx="3832">
                  <c:v>55.871550789266003</c:v>
                </c:pt>
                <c:pt idx="3833">
                  <c:v>55.871550789266003</c:v>
                </c:pt>
                <c:pt idx="3834">
                  <c:v>55.839359720264</c:v>
                </c:pt>
                <c:pt idx="3835">
                  <c:v>55.826869875576001</c:v>
                </c:pt>
                <c:pt idx="3836">
                  <c:v>55.826165344384002</c:v>
                </c:pt>
                <c:pt idx="3837">
                  <c:v>55.826161556582001</c:v>
                </c:pt>
                <c:pt idx="3838">
                  <c:v>55.808938420388003</c:v>
                </c:pt>
                <c:pt idx="3839">
                  <c:v>55.742458705555997</c:v>
                </c:pt>
                <c:pt idx="3840">
                  <c:v>55.723485277000002</c:v>
                </c:pt>
                <c:pt idx="3841">
                  <c:v>55.707493504279</c:v>
                </c:pt>
                <c:pt idx="3842">
                  <c:v>55.69791036494</c:v>
                </c:pt>
                <c:pt idx="3843">
                  <c:v>55.695642046030997</c:v>
                </c:pt>
                <c:pt idx="3844">
                  <c:v>55.683857619111997</c:v>
                </c:pt>
                <c:pt idx="3845">
                  <c:v>55.682674535562001</c:v>
                </c:pt>
                <c:pt idx="3846">
                  <c:v>55.668429901118998</c:v>
                </c:pt>
                <c:pt idx="3847">
                  <c:v>55.668422325514001</c:v>
                </c:pt>
                <c:pt idx="3848">
                  <c:v>55.651952961939998</c:v>
                </c:pt>
                <c:pt idx="3849">
                  <c:v>55.647975769725001</c:v>
                </c:pt>
                <c:pt idx="3850">
                  <c:v>55.628726159401999</c:v>
                </c:pt>
                <c:pt idx="3851">
                  <c:v>55.608018245266997</c:v>
                </c:pt>
                <c:pt idx="3852">
                  <c:v>55.605177393684002</c:v>
                </c:pt>
                <c:pt idx="3853">
                  <c:v>55.605177393684002</c:v>
                </c:pt>
                <c:pt idx="3854">
                  <c:v>55.605177393684002</c:v>
                </c:pt>
                <c:pt idx="3855">
                  <c:v>55.605177393684002</c:v>
                </c:pt>
                <c:pt idx="3856">
                  <c:v>55.605177393684002</c:v>
                </c:pt>
                <c:pt idx="3857">
                  <c:v>55.605177393684002</c:v>
                </c:pt>
                <c:pt idx="3858">
                  <c:v>55.605177393684002</c:v>
                </c:pt>
                <c:pt idx="3859">
                  <c:v>55.605177393684002</c:v>
                </c:pt>
                <c:pt idx="3860">
                  <c:v>55.605177393684002</c:v>
                </c:pt>
                <c:pt idx="3861">
                  <c:v>55.605177393684002</c:v>
                </c:pt>
                <c:pt idx="3862">
                  <c:v>55.605177393684002</c:v>
                </c:pt>
                <c:pt idx="3863">
                  <c:v>55.605177393684002</c:v>
                </c:pt>
                <c:pt idx="3864">
                  <c:v>55.605177393684002</c:v>
                </c:pt>
                <c:pt idx="3865">
                  <c:v>55.605177393684002</c:v>
                </c:pt>
                <c:pt idx="3866">
                  <c:v>55.605177393684002</c:v>
                </c:pt>
                <c:pt idx="3867">
                  <c:v>55.605177393684002</c:v>
                </c:pt>
                <c:pt idx="3868">
                  <c:v>55.605177393684002</c:v>
                </c:pt>
                <c:pt idx="3869">
                  <c:v>55.605177393684002</c:v>
                </c:pt>
                <c:pt idx="3870">
                  <c:v>55.605177393684002</c:v>
                </c:pt>
                <c:pt idx="3871">
                  <c:v>55.605177393684002</c:v>
                </c:pt>
                <c:pt idx="3872">
                  <c:v>55.605177393684002</c:v>
                </c:pt>
                <c:pt idx="3873">
                  <c:v>55.605177393684002</c:v>
                </c:pt>
                <c:pt idx="3874">
                  <c:v>55.605177393684002</c:v>
                </c:pt>
                <c:pt idx="3875">
                  <c:v>55.605177393684002</c:v>
                </c:pt>
                <c:pt idx="3876">
                  <c:v>55.605177393684002</c:v>
                </c:pt>
                <c:pt idx="3877">
                  <c:v>55.605177393684002</c:v>
                </c:pt>
                <c:pt idx="3878">
                  <c:v>55.605177393684002</c:v>
                </c:pt>
                <c:pt idx="3879">
                  <c:v>55.605177393684002</c:v>
                </c:pt>
                <c:pt idx="3880">
                  <c:v>55.605177393684002</c:v>
                </c:pt>
                <c:pt idx="3881">
                  <c:v>55.605177393684002</c:v>
                </c:pt>
                <c:pt idx="3882">
                  <c:v>55.605177393684002</c:v>
                </c:pt>
                <c:pt idx="3883">
                  <c:v>55.605177393684002</c:v>
                </c:pt>
                <c:pt idx="3884">
                  <c:v>55.605177393684002</c:v>
                </c:pt>
                <c:pt idx="3885">
                  <c:v>55.605177393684002</c:v>
                </c:pt>
                <c:pt idx="3886">
                  <c:v>55.605177393684002</c:v>
                </c:pt>
                <c:pt idx="3887">
                  <c:v>55.605177393684002</c:v>
                </c:pt>
                <c:pt idx="3888">
                  <c:v>55.605177393684002</c:v>
                </c:pt>
                <c:pt idx="3889">
                  <c:v>55.542678658870003</c:v>
                </c:pt>
                <c:pt idx="3890">
                  <c:v>55.501569642569997</c:v>
                </c:pt>
                <c:pt idx="3891">
                  <c:v>55.482361698071003</c:v>
                </c:pt>
                <c:pt idx="3892">
                  <c:v>55.466037650403003</c:v>
                </c:pt>
                <c:pt idx="3893">
                  <c:v>55.454400142894997</c:v>
                </c:pt>
                <c:pt idx="3894">
                  <c:v>55.443404153369997</c:v>
                </c:pt>
                <c:pt idx="3895">
                  <c:v>55.330755849616999</c:v>
                </c:pt>
                <c:pt idx="3896">
                  <c:v>55.329595003350001</c:v>
                </c:pt>
                <c:pt idx="3897">
                  <c:v>55.320471035890002</c:v>
                </c:pt>
                <c:pt idx="3898">
                  <c:v>55.315009025248003</c:v>
                </c:pt>
                <c:pt idx="3899">
                  <c:v>55.299660851097997</c:v>
                </c:pt>
                <c:pt idx="3900">
                  <c:v>55.298032096191001</c:v>
                </c:pt>
                <c:pt idx="3901">
                  <c:v>55.263691882262002</c:v>
                </c:pt>
                <c:pt idx="3902">
                  <c:v>55.263684306658</c:v>
                </c:pt>
                <c:pt idx="3903">
                  <c:v>55.263684306658</c:v>
                </c:pt>
                <c:pt idx="3904">
                  <c:v>55.263684306658</c:v>
                </c:pt>
                <c:pt idx="3905">
                  <c:v>55.263684306658</c:v>
                </c:pt>
                <c:pt idx="3906">
                  <c:v>55.263684306658</c:v>
                </c:pt>
                <c:pt idx="3907">
                  <c:v>55.248677034697998</c:v>
                </c:pt>
                <c:pt idx="3908">
                  <c:v>55.248677034697998</c:v>
                </c:pt>
                <c:pt idx="3909">
                  <c:v>55.175780783092002</c:v>
                </c:pt>
                <c:pt idx="3910">
                  <c:v>55.149141297463999</c:v>
                </c:pt>
                <c:pt idx="3911">
                  <c:v>55.136770209161</c:v>
                </c:pt>
                <c:pt idx="3912">
                  <c:v>55.126986163211001</c:v>
                </c:pt>
                <c:pt idx="3913">
                  <c:v>55.119939098555001</c:v>
                </c:pt>
                <c:pt idx="3914">
                  <c:v>55.078934258743999</c:v>
                </c:pt>
                <c:pt idx="3915">
                  <c:v>55.078934258743999</c:v>
                </c:pt>
                <c:pt idx="3916">
                  <c:v>55.068196470921997</c:v>
                </c:pt>
                <c:pt idx="3917">
                  <c:v>55.063510328551999</c:v>
                </c:pt>
                <c:pt idx="3918">
                  <c:v>55.063510328551999</c:v>
                </c:pt>
                <c:pt idx="3919">
                  <c:v>55.063506540749998</c:v>
                </c:pt>
                <c:pt idx="3920">
                  <c:v>55.063506540749998</c:v>
                </c:pt>
                <c:pt idx="3921">
                  <c:v>55.063506540749998</c:v>
                </c:pt>
                <c:pt idx="3922">
                  <c:v>55.063506540749998</c:v>
                </c:pt>
                <c:pt idx="3923">
                  <c:v>55.063506540749998</c:v>
                </c:pt>
                <c:pt idx="3924">
                  <c:v>55.063506540749998</c:v>
                </c:pt>
                <c:pt idx="3925">
                  <c:v>55.063506540749998</c:v>
                </c:pt>
                <c:pt idx="3926">
                  <c:v>55.046317494775003</c:v>
                </c:pt>
                <c:pt idx="3927">
                  <c:v>55.046317494775003</c:v>
                </c:pt>
                <c:pt idx="3928">
                  <c:v>55.039257031642002</c:v>
                </c:pt>
                <c:pt idx="3929">
                  <c:v>55.039253243840001</c:v>
                </c:pt>
                <c:pt idx="3930">
                  <c:v>55.0355904392</c:v>
                </c:pt>
                <c:pt idx="3931">
                  <c:v>55.006313708016997</c:v>
                </c:pt>
                <c:pt idx="3932">
                  <c:v>54.994140520709998</c:v>
                </c:pt>
                <c:pt idx="3933">
                  <c:v>54.989629248397002</c:v>
                </c:pt>
                <c:pt idx="3934">
                  <c:v>54.955901068564998</c:v>
                </c:pt>
                <c:pt idx="3935">
                  <c:v>54.932996415317</c:v>
                </c:pt>
                <c:pt idx="3936">
                  <c:v>54.921967739307</c:v>
                </c:pt>
                <c:pt idx="3937">
                  <c:v>54.921967739307</c:v>
                </c:pt>
                <c:pt idx="3938">
                  <c:v>54.921963951504999</c:v>
                </c:pt>
                <c:pt idx="3939">
                  <c:v>54.910610480712002</c:v>
                </c:pt>
                <c:pt idx="3940">
                  <c:v>54.908244532262998</c:v>
                </c:pt>
                <c:pt idx="3941">
                  <c:v>54.908244532262998</c:v>
                </c:pt>
                <c:pt idx="3942">
                  <c:v>54.887714644825998</c:v>
                </c:pt>
                <c:pt idx="3943">
                  <c:v>54.883866237882998</c:v>
                </c:pt>
                <c:pt idx="3944">
                  <c:v>54.854935005366997</c:v>
                </c:pt>
                <c:pt idx="3945">
                  <c:v>54.821549317570003</c:v>
                </c:pt>
                <c:pt idx="3946">
                  <c:v>54.818178173691997</c:v>
                </c:pt>
                <c:pt idx="3947">
                  <c:v>54.815238839254</c:v>
                </c:pt>
                <c:pt idx="3948">
                  <c:v>54.785144751491003</c:v>
                </c:pt>
                <c:pt idx="3949">
                  <c:v>54.725329422757</c:v>
                </c:pt>
                <c:pt idx="3950">
                  <c:v>54.708431065667</c:v>
                </c:pt>
                <c:pt idx="3951">
                  <c:v>54.66123775002</c:v>
                </c:pt>
                <c:pt idx="3952">
                  <c:v>54.606322613879001</c:v>
                </c:pt>
                <c:pt idx="3953">
                  <c:v>54.597307545772999</c:v>
                </c:pt>
                <c:pt idx="3954">
                  <c:v>54.585584397326997</c:v>
                </c:pt>
                <c:pt idx="3955">
                  <c:v>54.578292878265003</c:v>
                </c:pt>
                <c:pt idx="3956">
                  <c:v>54.578292878265003</c:v>
                </c:pt>
                <c:pt idx="3957">
                  <c:v>54.578292878265003</c:v>
                </c:pt>
                <c:pt idx="3958">
                  <c:v>54.565588589988003</c:v>
                </c:pt>
                <c:pt idx="3959">
                  <c:v>54.565588589988003</c:v>
                </c:pt>
                <c:pt idx="3960">
                  <c:v>54.528979482596</c:v>
                </c:pt>
                <c:pt idx="3961">
                  <c:v>54.527524966584998</c:v>
                </c:pt>
                <c:pt idx="3962">
                  <c:v>54.503101218579999</c:v>
                </c:pt>
                <c:pt idx="3963">
                  <c:v>54.484624319887999</c:v>
                </c:pt>
                <c:pt idx="3964">
                  <c:v>54.482041038848998</c:v>
                </c:pt>
                <c:pt idx="3965">
                  <c:v>54.482037251046997</c:v>
                </c:pt>
                <c:pt idx="3966">
                  <c:v>54.478897163097002</c:v>
                </c:pt>
                <c:pt idx="3967">
                  <c:v>54.423591464490002</c:v>
                </c:pt>
                <c:pt idx="3968">
                  <c:v>54.397679789636001</c:v>
                </c:pt>
                <c:pt idx="3969">
                  <c:v>54.387864914989002</c:v>
                </c:pt>
                <c:pt idx="3970">
                  <c:v>54.374545920217997</c:v>
                </c:pt>
                <c:pt idx="3971">
                  <c:v>54.305283253387003</c:v>
                </c:pt>
                <c:pt idx="3972">
                  <c:v>54.293381979157999</c:v>
                </c:pt>
                <c:pt idx="3973">
                  <c:v>54.293381979157999</c:v>
                </c:pt>
                <c:pt idx="3974">
                  <c:v>54.281060258894001</c:v>
                </c:pt>
                <c:pt idx="3975">
                  <c:v>54.279639833102998</c:v>
                </c:pt>
                <c:pt idx="3976">
                  <c:v>54.244475855243998</c:v>
                </c:pt>
                <c:pt idx="3977">
                  <c:v>54.238367941311999</c:v>
                </c:pt>
                <c:pt idx="3978">
                  <c:v>54.236879335083003</c:v>
                </c:pt>
                <c:pt idx="3979">
                  <c:v>54.225017436873998</c:v>
                </c:pt>
                <c:pt idx="3980">
                  <c:v>54.212297255126998</c:v>
                </c:pt>
                <c:pt idx="3981">
                  <c:v>54.204270146718002</c:v>
                </c:pt>
                <c:pt idx="3982">
                  <c:v>54.190501486049001</c:v>
                </c:pt>
                <c:pt idx="3983">
                  <c:v>54.177134332403</c:v>
                </c:pt>
                <c:pt idx="3984">
                  <c:v>54.143593344719001</c:v>
                </c:pt>
                <c:pt idx="3985">
                  <c:v>54.143593344719001</c:v>
                </c:pt>
                <c:pt idx="3986">
                  <c:v>54.093745868951999</c:v>
                </c:pt>
                <c:pt idx="3987">
                  <c:v>54.093476935002002</c:v>
                </c:pt>
                <c:pt idx="3988">
                  <c:v>54.089408835535998</c:v>
                </c:pt>
                <c:pt idx="3989">
                  <c:v>54.022300345552999</c:v>
                </c:pt>
                <c:pt idx="3990">
                  <c:v>54.007698368419</c:v>
                </c:pt>
                <c:pt idx="3991">
                  <c:v>54.007698368419</c:v>
                </c:pt>
                <c:pt idx="3992">
                  <c:v>54.007698368419</c:v>
                </c:pt>
                <c:pt idx="3993">
                  <c:v>54.007694580616999</c:v>
                </c:pt>
                <c:pt idx="3994">
                  <c:v>53.997770539088997</c:v>
                </c:pt>
                <c:pt idx="3995">
                  <c:v>53.994210005105998</c:v>
                </c:pt>
                <c:pt idx="3996">
                  <c:v>53.994210005105998</c:v>
                </c:pt>
                <c:pt idx="3997">
                  <c:v>53.968752187124998</c:v>
                </c:pt>
                <c:pt idx="3998">
                  <c:v>53.965293923798001</c:v>
                </c:pt>
                <c:pt idx="3999">
                  <c:v>53.954047939333996</c:v>
                </c:pt>
                <c:pt idx="4000">
                  <c:v>53.949248794059997</c:v>
                </c:pt>
                <c:pt idx="4001">
                  <c:v>53.949248794059997</c:v>
                </c:pt>
                <c:pt idx="4002">
                  <c:v>53.944945850864002</c:v>
                </c:pt>
                <c:pt idx="4003">
                  <c:v>53.922923569395998</c:v>
                </c:pt>
                <c:pt idx="4004">
                  <c:v>53.909415073448997</c:v>
                </c:pt>
                <c:pt idx="4005">
                  <c:v>53.904886055749003</c:v>
                </c:pt>
                <c:pt idx="4006">
                  <c:v>53.887287927145998</c:v>
                </c:pt>
                <c:pt idx="4007">
                  <c:v>53.883500125036001</c:v>
                </c:pt>
                <c:pt idx="4008">
                  <c:v>53.883500125036001</c:v>
                </c:pt>
                <c:pt idx="4009">
                  <c:v>53.860364905803003</c:v>
                </c:pt>
                <c:pt idx="4010">
                  <c:v>53.850254585915998</c:v>
                </c:pt>
                <c:pt idx="4011">
                  <c:v>53.848455379914</c:v>
                </c:pt>
                <c:pt idx="4012">
                  <c:v>53.840743414818</c:v>
                </c:pt>
                <c:pt idx="4013">
                  <c:v>53.840743414818</c:v>
                </c:pt>
                <c:pt idx="4014">
                  <c:v>53.811463704508</c:v>
                </c:pt>
                <c:pt idx="4015">
                  <c:v>53.765994927980003</c:v>
                </c:pt>
                <c:pt idx="4016">
                  <c:v>53.750703570862001</c:v>
                </c:pt>
                <c:pt idx="4017">
                  <c:v>53.745559039579</c:v>
                </c:pt>
                <c:pt idx="4018">
                  <c:v>53.740678768186001</c:v>
                </c:pt>
                <c:pt idx="4019">
                  <c:v>53.697859943626</c:v>
                </c:pt>
                <c:pt idx="4020">
                  <c:v>53.697856155823999</c:v>
                </c:pt>
                <c:pt idx="4021">
                  <c:v>53.685837459729001</c:v>
                </c:pt>
                <c:pt idx="4022">
                  <c:v>53.622740252181003</c:v>
                </c:pt>
                <c:pt idx="4023">
                  <c:v>53.622740252181003</c:v>
                </c:pt>
                <c:pt idx="4024">
                  <c:v>53.609793544569001</c:v>
                </c:pt>
                <c:pt idx="4025">
                  <c:v>53.583831135232998</c:v>
                </c:pt>
                <c:pt idx="4026">
                  <c:v>53.579464613074997</c:v>
                </c:pt>
                <c:pt idx="4027">
                  <c:v>53.542688842388998</c:v>
                </c:pt>
                <c:pt idx="4028">
                  <c:v>53.538677559954998</c:v>
                </c:pt>
                <c:pt idx="4029">
                  <c:v>53.531825425938003</c:v>
                </c:pt>
                <c:pt idx="4030">
                  <c:v>53.468243379720001</c:v>
                </c:pt>
                <c:pt idx="4031">
                  <c:v>53.468243379720001</c:v>
                </c:pt>
                <c:pt idx="4032">
                  <c:v>53.444289319176001</c:v>
                </c:pt>
                <c:pt idx="4033">
                  <c:v>53.434069829084002</c:v>
                </c:pt>
                <c:pt idx="4034">
                  <c:v>53.428611606243003</c:v>
                </c:pt>
                <c:pt idx="4035">
                  <c:v>53.419452700740997</c:v>
                </c:pt>
                <c:pt idx="4036">
                  <c:v>53.362715212936003</c:v>
                </c:pt>
                <c:pt idx="4037">
                  <c:v>53.361237970113002</c:v>
                </c:pt>
                <c:pt idx="4038">
                  <c:v>53.361219031102998</c:v>
                </c:pt>
                <c:pt idx="4039">
                  <c:v>53.361219031102998</c:v>
                </c:pt>
                <c:pt idx="4040">
                  <c:v>53.361219031102998</c:v>
                </c:pt>
                <c:pt idx="4041">
                  <c:v>53.361219031102998</c:v>
                </c:pt>
                <c:pt idx="4042">
                  <c:v>53.361219031102998</c:v>
                </c:pt>
                <c:pt idx="4043">
                  <c:v>53.361219031102998</c:v>
                </c:pt>
                <c:pt idx="4044">
                  <c:v>53.361219031102998</c:v>
                </c:pt>
                <c:pt idx="4045">
                  <c:v>53.361219031102998</c:v>
                </c:pt>
                <c:pt idx="4046">
                  <c:v>53.361219031102998</c:v>
                </c:pt>
                <c:pt idx="4047">
                  <c:v>53.361219031102998</c:v>
                </c:pt>
                <c:pt idx="4048">
                  <c:v>53.361219031102998</c:v>
                </c:pt>
                <c:pt idx="4049">
                  <c:v>53.361219031102998</c:v>
                </c:pt>
                <c:pt idx="4050">
                  <c:v>53.361219031102998</c:v>
                </c:pt>
                <c:pt idx="4051">
                  <c:v>53.361219031102998</c:v>
                </c:pt>
                <c:pt idx="4052">
                  <c:v>53.361219031102998</c:v>
                </c:pt>
                <c:pt idx="4053">
                  <c:v>53.361219031102998</c:v>
                </c:pt>
                <c:pt idx="4054">
                  <c:v>53.351327647467997</c:v>
                </c:pt>
                <c:pt idx="4055">
                  <c:v>53.345007238072</c:v>
                </c:pt>
                <c:pt idx="4056">
                  <c:v>53.316405544338998</c:v>
                </c:pt>
                <c:pt idx="4057">
                  <c:v>53.309034481433002</c:v>
                </c:pt>
                <c:pt idx="4058">
                  <c:v>53.291661216984998</c:v>
                </c:pt>
                <c:pt idx="4059">
                  <c:v>53.288103086973997</c:v>
                </c:pt>
                <c:pt idx="4060">
                  <c:v>53.287273558312002</c:v>
                </c:pt>
                <c:pt idx="4061">
                  <c:v>53.287269770510001</c:v>
                </c:pt>
                <c:pt idx="4062">
                  <c:v>53.287265982706998</c:v>
                </c:pt>
                <c:pt idx="4063">
                  <c:v>53.287262194904997</c:v>
                </c:pt>
                <c:pt idx="4064">
                  <c:v>53.287262194904997</c:v>
                </c:pt>
                <c:pt idx="4065">
                  <c:v>53.287262194904997</c:v>
                </c:pt>
                <c:pt idx="4066">
                  <c:v>53.261274084629001</c:v>
                </c:pt>
                <c:pt idx="4067">
                  <c:v>53.253418183053</c:v>
                </c:pt>
                <c:pt idx="4068">
                  <c:v>53.232304974092003</c:v>
                </c:pt>
                <c:pt idx="4069">
                  <c:v>53.222104423010002</c:v>
                </c:pt>
                <c:pt idx="4070">
                  <c:v>53.222100635208001</c:v>
                </c:pt>
                <c:pt idx="4071">
                  <c:v>53.222100635208001</c:v>
                </c:pt>
                <c:pt idx="4072">
                  <c:v>53.209287631094</c:v>
                </c:pt>
                <c:pt idx="4073">
                  <c:v>53.206339590627998</c:v>
                </c:pt>
                <c:pt idx="4074">
                  <c:v>53.200036687916999</c:v>
                </c:pt>
                <c:pt idx="4075">
                  <c:v>53.200036687916999</c:v>
                </c:pt>
                <c:pt idx="4076">
                  <c:v>53.176904580431</c:v>
                </c:pt>
                <c:pt idx="4077">
                  <c:v>53.166303060155002</c:v>
                </c:pt>
                <c:pt idx="4078">
                  <c:v>53.145189313365002</c:v>
                </c:pt>
                <c:pt idx="4079">
                  <c:v>53.136000105446001</c:v>
                </c:pt>
                <c:pt idx="4080">
                  <c:v>53.133921583829</c:v>
                </c:pt>
                <c:pt idx="4081">
                  <c:v>53.130307038875003</c:v>
                </c:pt>
                <c:pt idx="4082">
                  <c:v>53.103197739174</c:v>
                </c:pt>
                <c:pt idx="4083">
                  <c:v>53.099641389730003</c:v>
                </c:pt>
                <c:pt idx="4084">
                  <c:v>53.096902412067003</c:v>
                </c:pt>
                <c:pt idx="4085">
                  <c:v>53.096902412067003</c:v>
                </c:pt>
                <c:pt idx="4086">
                  <c:v>53.096902412067003</c:v>
                </c:pt>
                <c:pt idx="4087">
                  <c:v>53.096402422188</c:v>
                </c:pt>
                <c:pt idx="4088">
                  <c:v>53.095296994413999</c:v>
                </c:pt>
                <c:pt idx="4089">
                  <c:v>53.072031703413003</c:v>
                </c:pt>
                <c:pt idx="4090">
                  <c:v>53.060698255233</c:v>
                </c:pt>
                <c:pt idx="4091">
                  <c:v>53.059713978837003</c:v>
                </c:pt>
                <c:pt idx="4092">
                  <c:v>53.047596972565003</c:v>
                </c:pt>
                <c:pt idx="4093">
                  <c:v>53.045562395325</c:v>
                </c:pt>
                <c:pt idx="4094">
                  <c:v>53.006631024416997</c:v>
                </c:pt>
                <c:pt idx="4095">
                  <c:v>52.994480243013001</c:v>
                </c:pt>
                <c:pt idx="4096">
                  <c:v>52.981643381662998</c:v>
                </c:pt>
                <c:pt idx="4097">
                  <c:v>52.981643381662998</c:v>
                </c:pt>
                <c:pt idx="4098">
                  <c:v>52.967495940782001</c:v>
                </c:pt>
                <c:pt idx="4099">
                  <c:v>52.96749215298</c:v>
                </c:pt>
                <c:pt idx="4100">
                  <c:v>52.967488365177999</c:v>
                </c:pt>
                <c:pt idx="4101">
                  <c:v>52.949159190766999</c:v>
                </c:pt>
                <c:pt idx="4102">
                  <c:v>52.947095521672999</c:v>
                </c:pt>
                <c:pt idx="4103">
                  <c:v>52.922049891066003</c:v>
                </c:pt>
                <c:pt idx="4104">
                  <c:v>52.922049891066003</c:v>
                </c:pt>
                <c:pt idx="4105">
                  <c:v>52.920140838803</c:v>
                </c:pt>
                <c:pt idx="4106">
                  <c:v>52.900065487619997</c:v>
                </c:pt>
                <c:pt idx="4107">
                  <c:v>52.900061699818004</c:v>
                </c:pt>
                <c:pt idx="4108">
                  <c:v>52.892332311746003</c:v>
                </c:pt>
                <c:pt idx="4109">
                  <c:v>52.889732363463999</c:v>
                </c:pt>
                <c:pt idx="4110">
                  <c:v>52.887819523399003</c:v>
                </c:pt>
                <c:pt idx="4111">
                  <c:v>52.875774312689003</c:v>
                </c:pt>
                <c:pt idx="4112">
                  <c:v>52.869211586014004</c:v>
                </c:pt>
                <c:pt idx="4113">
                  <c:v>52.859687517128002</c:v>
                </c:pt>
                <c:pt idx="4114">
                  <c:v>52.851191476994998</c:v>
                </c:pt>
                <c:pt idx="4115">
                  <c:v>52.829029046850003</c:v>
                </c:pt>
                <c:pt idx="4116">
                  <c:v>52.827754957208001</c:v>
                </c:pt>
                <c:pt idx="4117">
                  <c:v>52.818412481110997</c:v>
                </c:pt>
                <c:pt idx="4118">
                  <c:v>52.799533431819</c:v>
                </c:pt>
                <c:pt idx="4119">
                  <c:v>52.774390001413003</c:v>
                </c:pt>
                <c:pt idx="4120">
                  <c:v>52.771598391258003</c:v>
                </c:pt>
                <c:pt idx="4121">
                  <c:v>52.751704854577</c:v>
                </c:pt>
                <c:pt idx="4122">
                  <c:v>52.751701066774999</c:v>
                </c:pt>
                <c:pt idx="4123">
                  <c:v>52.751701066774999</c:v>
                </c:pt>
                <c:pt idx="4124">
                  <c:v>52.751701066774999</c:v>
                </c:pt>
                <c:pt idx="4125">
                  <c:v>52.740727804061997</c:v>
                </c:pt>
                <c:pt idx="4126">
                  <c:v>52.724712976741003</c:v>
                </c:pt>
                <c:pt idx="4127">
                  <c:v>52.712576858780999</c:v>
                </c:pt>
                <c:pt idx="4128">
                  <c:v>52.703453588065003</c:v>
                </c:pt>
                <c:pt idx="4129">
                  <c:v>52.699785451055</c:v>
                </c:pt>
                <c:pt idx="4130">
                  <c:v>52.673797340778997</c:v>
                </c:pt>
                <c:pt idx="4131">
                  <c:v>52.673797340778997</c:v>
                </c:pt>
                <c:pt idx="4132">
                  <c:v>52.673797340778997</c:v>
                </c:pt>
                <c:pt idx="4133">
                  <c:v>52.643826152678002</c:v>
                </c:pt>
                <c:pt idx="4134">
                  <c:v>52.619351473249999</c:v>
                </c:pt>
                <c:pt idx="4135">
                  <c:v>52.596711780039001</c:v>
                </c:pt>
                <c:pt idx="4136">
                  <c:v>52.562761709726999</c:v>
                </c:pt>
                <c:pt idx="4137">
                  <c:v>52.562242780837998</c:v>
                </c:pt>
                <c:pt idx="4138">
                  <c:v>52.549413495091997</c:v>
                </c:pt>
                <c:pt idx="4139">
                  <c:v>52.529614653463</c:v>
                </c:pt>
                <c:pt idx="4140">
                  <c:v>52.529455676249</c:v>
                </c:pt>
                <c:pt idx="4141">
                  <c:v>52.519535312047999</c:v>
                </c:pt>
                <c:pt idx="4142">
                  <c:v>52.505157066598997</c:v>
                </c:pt>
                <c:pt idx="4143">
                  <c:v>52.499244056145002</c:v>
                </c:pt>
                <c:pt idx="4144">
                  <c:v>52.429063658651998</c:v>
                </c:pt>
                <c:pt idx="4145">
                  <c:v>52.427741715715001</c:v>
                </c:pt>
                <c:pt idx="4146">
                  <c:v>52.427741715715001</c:v>
                </c:pt>
                <c:pt idx="4147">
                  <c:v>52.427741715715001</c:v>
                </c:pt>
                <c:pt idx="4148">
                  <c:v>52.386568306779999</c:v>
                </c:pt>
                <c:pt idx="4149">
                  <c:v>52.337444301216003</c:v>
                </c:pt>
                <c:pt idx="4150">
                  <c:v>52.299058714632999</c:v>
                </c:pt>
                <c:pt idx="4151">
                  <c:v>52.240442476981997</c:v>
                </c:pt>
                <c:pt idx="4152">
                  <c:v>52.237832681328001</c:v>
                </c:pt>
                <c:pt idx="4153">
                  <c:v>52.237832681328001</c:v>
                </c:pt>
                <c:pt idx="4154">
                  <c:v>52.237832681328001</c:v>
                </c:pt>
                <c:pt idx="4155">
                  <c:v>52.236772096736999</c:v>
                </c:pt>
                <c:pt idx="4156">
                  <c:v>52.188564739283002</c:v>
                </c:pt>
                <c:pt idx="4157">
                  <c:v>52.188564739283002</c:v>
                </c:pt>
                <c:pt idx="4158">
                  <c:v>52.188564739283002</c:v>
                </c:pt>
                <c:pt idx="4159">
                  <c:v>52.167550013176999</c:v>
                </c:pt>
                <c:pt idx="4160">
                  <c:v>52.152277595069997</c:v>
                </c:pt>
                <c:pt idx="4161">
                  <c:v>52.143867911103001</c:v>
                </c:pt>
                <c:pt idx="4162">
                  <c:v>52.097309010849997</c:v>
                </c:pt>
                <c:pt idx="4163">
                  <c:v>52.066135200463997</c:v>
                </c:pt>
                <c:pt idx="4164">
                  <c:v>52.064749063912998</c:v>
                </c:pt>
                <c:pt idx="4165">
                  <c:v>52.061192317732001</c:v>
                </c:pt>
                <c:pt idx="4166">
                  <c:v>52.054923971672999</c:v>
                </c:pt>
                <c:pt idx="4167">
                  <c:v>51.968940397342998</c:v>
                </c:pt>
                <c:pt idx="4168">
                  <c:v>51.965118471975998</c:v>
                </c:pt>
                <c:pt idx="4169">
                  <c:v>51.952777845740002</c:v>
                </c:pt>
                <c:pt idx="4170">
                  <c:v>51.938910702214997</c:v>
                </c:pt>
                <c:pt idx="4171">
                  <c:v>51.936744079408001</c:v>
                </c:pt>
                <c:pt idx="4172">
                  <c:v>51.935312290211002</c:v>
                </c:pt>
                <c:pt idx="4173">
                  <c:v>51.904112164231002</c:v>
                </c:pt>
                <c:pt idx="4174">
                  <c:v>51.904108376429001</c:v>
                </c:pt>
                <c:pt idx="4175">
                  <c:v>51.874260495801998</c:v>
                </c:pt>
                <c:pt idx="4176">
                  <c:v>51.819599164761001</c:v>
                </c:pt>
                <c:pt idx="4177">
                  <c:v>51.813756401607002</c:v>
                </c:pt>
                <c:pt idx="4178">
                  <c:v>51.785913799390002</c:v>
                </c:pt>
                <c:pt idx="4179">
                  <c:v>51.774198127463002</c:v>
                </c:pt>
                <c:pt idx="4180">
                  <c:v>51.774198127463002</c:v>
                </c:pt>
                <c:pt idx="4181">
                  <c:v>51.772345892232003</c:v>
                </c:pt>
                <c:pt idx="4182">
                  <c:v>51.761914285221003</c:v>
                </c:pt>
                <c:pt idx="4183">
                  <c:v>51.727297561737998</c:v>
                </c:pt>
                <c:pt idx="4184">
                  <c:v>51.727293773935997</c:v>
                </c:pt>
                <c:pt idx="4185">
                  <c:v>51.69624516004</c:v>
                </c:pt>
                <c:pt idx="4186">
                  <c:v>51.693866420314997</c:v>
                </c:pt>
                <c:pt idx="4187">
                  <c:v>51.663757181343001</c:v>
                </c:pt>
                <c:pt idx="4188">
                  <c:v>51.636916815592002</c:v>
                </c:pt>
                <c:pt idx="4189">
                  <c:v>51.633382796223003</c:v>
                </c:pt>
                <c:pt idx="4190">
                  <c:v>51.633379008421002</c:v>
                </c:pt>
                <c:pt idx="4191">
                  <c:v>51.633379008421002</c:v>
                </c:pt>
                <c:pt idx="4192">
                  <c:v>51.633379008421002</c:v>
                </c:pt>
                <c:pt idx="4193">
                  <c:v>51.633379008421002</c:v>
                </c:pt>
                <c:pt idx="4194">
                  <c:v>51.633379008421002</c:v>
                </c:pt>
                <c:pt idx="4195">
                  <c:v>51.633379008421002</c:v>
                </c:pt>
                <c:pt idx="4196">
                  <c:v>51.633379008421002</c:v>
                </c:pt>
                <c:pt idx="4197">
                  <c:v>51.633379008421002</c:v>
                </c:pt>
                <c:pt idx="4198">
                  <c:v>51.633379008421002</c:v>
                </c:pt>
                <c:pt idx="4199">
                  <c:v>51.633379008421002</c:v>
                </c:pt>
                <c:pt idx="4200">
                  <c:v>51.633379008421002</c:v>
                </c:pt>
                <c:pt idx="4201">
                  <c:v>51.633379008421002</c:v>
                </c:pt>
                <c:pt idx="4202">
                  <c:v>51.633379008421002</c:v>
                </c:pt>
                <c:pt idx="4203">
                  <c:v>51.633379008421002</c:v>
                </c:pt>
                <c:pt idx="4204">
                  <c:v>51.633379008421002</c:v>
                </c:pt>
                <c:pt idx="4205">
                  <c:v>51.633379008421002</c:v>
                </c:pt>
                <c:pt idx="4206">
                  <c:v>51.633379008421002</c:v>
                </c:pt>
                <c:pt idx="4207">
                  <c:v>51.633379008421002</c:v>
                </c:pt>
                <c:pt idx="4208">
                  <c:v>51.633379008421002</c:v>
                </c:pt>
                <c:pt idx="4209">
                  <c:v>51.633379008421002</c:v>
                </c:pt>
                <c:pt idx="4210">
                  <c:v>51.633379008421002</c:v>
                </c:pt>
                <c:pt idx="4211">
                  <c:v>51.633379008421002</c:v>
                </c:pt>
                <c:pt idx="4212">
                  <c:v>51.633379008421002</c:v>
                </c:pt>
                <c:pt idx="4213">
                  <c:v>51.633379008421002</c:v>
                </c:pt>
                <c:pt idx="4214">
                  <c:v>51.633379008421002</c:v>
                </c:pt>
                <c:pt idx="4215">
                  <c:v>51.633379008421002</c:v>
                </c:pt>
                <c:pt idx="4216">
                  <c:v>51.633379008421002</c:v>
                </c:pt>
                <c:pt idx="4217">
                  <c:v>51.633379008421002</c:v>
                </c:pt>
                <c:pt idx="4218">
                  <c:v>51.633379008421002</c:v>
                </c:pt>
                <c:pt idx="4219">
                  <c:v>51.633379008421002</c:v>
                </c:pt>
                <c:pt idx="4220">
                  <c:v>51.633379008421002</c:v>
                </c:pt>
                <c:pt idx="4221">
                  <c:v>51.633379008421002</c:v>
                </c:pt>
                <c:pt idx="4222">
                  <c:v>51.633379008421002</c:v>
                </c:pt>
                <c:pt idx="4223">
                  <c:v>51.633379008421002</c:v>
                </c:pt>
                <c:pt idx="4224">
                  <c:v>51.633379008421002</c:v>
                </c:pt>
                <c:pt idx="4225">
                  <c:v>51.633379008421002</c:v>
                </c:pt>
                <c:pt idx="4226">
                  <c:v>51.633379008421002</c:v>
                </c:pt>
                <c:pt idx="4227">
                  <c:v>51.633379008421002</c:v>
                </c:pt>
                <c:pt idx="4228">
                  <c:v>51.633379008421002</c:v>
                </c:pt>
                <c:pt idx="4229">
                  <c:v>51.633379008421002</c:v>
                </c:pt>
                <c:pt idx="4230">
                  <c:v>51.633379008421002</c:v>
                </c:pt>
                <c:pt idx="4231">
                  <c:v>51.633379008421002</c:v>
                </c:pt>
                <c:pt idx="4232">
                  <c:v>51.633379008421002</c:v>
                </c:pt>
                <c:pt idx="4233">
                  <c:v>51.633379008421002</c:v>
                </c:pt>
                <c:pt idx="4234">
                  <c:v>51.633379008421002</c:v>
                </c:pt>
                <c:pt idx="4235">
                  <c:v>51.633379008421002</c:v>
                </c:pt>
                <c:pt idx="4236">
                  <c:v>51.633379008421002</c:v>
                </c:pt>
                <c:pt idx="4237">
                  <c:v>51.633379008421002</c:v>
                </c:pt>
                <c:pt idx="4238">
                  <c:v>51.633379008421002</c:v>
                </c:pt>
                <c:pt idx="4239">
                  <c:v>51.630754061559003</c:v>
                </c:pt>
                <c:pt idx="4240">
                  <c:v>51.630754061559003</c:v>
                </c:pt>
                <c:pt idx="4241">
                  <c:v>51.630754061559003</c:v>
                </c:pt>
                <c:pt idx="4242">
                  <c:v>51.619201265123003</c:v>
                </c:pt>
                <c:pt idx="4243">
                  <c:v>51.611882855849998</c:v>
                </c:pt>
                <c:pt idx="4244">
                  <c:v>51.607212871445</c:v>
                </c:pt>
                <c:pt idx="4245">
                  <c:v>51.573524483732001</c:v>
                </c:pt>
                <c:pt idx="4246">
                  <c:v>51.565388951048</c:v>
                </c:pt>
                <c:pt idx="4247">
                  <c:v>51.511025424665</c:v>
                </c:pt>
                <c:pt idx="4248">
                  <c:v>51.511025424665</c:v>
                </c:pt>
                <c:pt idx="4249">
                  <c:v>51.511025424665</c:v>
                </c:pt>
                <c:pt idx="4250">
                  <c:v>51.511025424665</c:v>
                </c:pt>
                <c:pt idx="4251">
                  <c:v>51.511025424665</c:v>
                </c:pt>
                <c:pt idx="4252">
                  <c:v>51.511025424665</c:v>
                </c:pt>
                <c:pt idx="4253">
                  <c:v>51.511025424665</c:v>
                </c:pt>
                <c:pt idx="4254">
                  <c:v>51.511021636862999</c:v>
                </c:pt>
                <c:pt idx="4255">
                  <c:v>51.511021636862999</c:v>
                </c:pt>
                <c:pt idx="4256">
                  <c:v>51.511021636862999</c:v>
                </c:pt>
                <c:pt idx="4257">
                  <c:v>51.495711340733997</c:v>
                </c:pt>
                <c:pt idx="4258">
                  <c:v>51.495711340733997</c:v>
                </c:pt>
                <c:pt idx="4259">
                  <c:v>51.495711340733997</c:v>
                </c:pt>
                <c:pt idx="4260">
                  <c:v>51.495707552931997</c:v>
                </c:pt>
                <c:pt idx="4261">
                  <c:v>51.495707552931997</c:v>
                </c:pt>
                <c:pt idx="4262">
                  <c:v>51.495707552931997</c:v>
                </c:pt>
                <c:pt idx="4263">
                  <c:v>51.495703765130003</c:v>
                </c:pt>
                <c:pt idx="4264">
                  <c:v>51.484128241881997</c:v>
                </c:pt>
                <c:pt idx="4265">
                  <c:v>51.480969214921998</c:v>
                </c:pt>
                <c:pt idx="4266">
                  <c:v>51.465458482014</c:v>
                </c:pt>
                <c:pt idx="4267">
                  <c:v>51.455030346073002</c:v>
                </c:pt>
                <c:pt idx="4268">
                  <c:v>51.455030346073002</c:v>
                </c:pt>
                <c:pt idx="4269">
                  <c:v>51.409625962181003</c:v>
                </c:pt>
                <c:pt idx="4270">
                  <c:v>51.409625962181003</c:v>
                </c:pt>
                <c:pt idx="4271">
                  <c:v>51.409622174379003</c:v>
                </c:pt>
                <c:pt idx="4272">
                  <c:v>51.409622174379003</c:v>
                </c:pt>
                <c:pt idx="4273">
                  <c:v>51.406488193215999</c:v>
                </c:pt>
                <c:pt idx="4274">
                  <c:v>51.368528309288003</c:v>
                </c:pt>
                <c:pt idx="4275">
                  <c:v>51.363195083916999</c:v>
                </c:pt>
                <c:pt idx="4276">
                  <c:v>51.362202679764003</c:v>
                </c:pt>
                <c:pt idx="4277">
                  <c:v>51.319453545150999</c:v>
                </c:pt>
                <c:pt idx="4278">
                  <c:v>51.319449757348998</c:v>
                </c:pt>
                <c:pt idx="4279">
                  <c:v>51.311048412269002</c:v>
                </c:pt>
                <c:pt idx="4280">
                  <c:v>51.287592165028002</c:v>
                </c:pt>
                <c:pt idx="4281">
                  <c:v>51.283427759283001</c:v>
                </c:pt>
                <c:pt idx="4282">
                  <c:v>51.278507404342001</c:v>
                </c:pt>
                <c:pt idx="4283">
                  <c:v>51.272037372120003</c:v>
                </c:pt>
                <c:pt idx="4284">
                  <c:v>51.265443274865</c:v>
                </c:pt>
                <c:pt idx="4285">
                  <c:v>51.246950493023</c:v>
                </c:pt>
                <c:pt idx="4286">
                  <c:v>51.234656019314997</c:v>
                </c:pt>
                <c:pt idx="4287">
                  <c:v>51.215929125682997</c:v>
                </c:pt>
                <c:pt idx="4288">
                  <c:v>51.207410358738002</c:v>
                </c:pt>
                <c:pt idx="4289">
                  <c:v>51.188047114352003</c:v>
                </c:pt>
                <c:pt idx="4290">
                  <c:v>51.188047114352003</c:v>
                </c:pt>
                <c:pt idx="4291">
                  <c:v>51.176672344616001</c:v>
                </c:pt>
                <c:pt idx="4292">
                  <c:v>51.114438755949003</c:v>
                </c:pt>
                <c:pt idx="4293">
                  <c:v>51.109230528048002</c:v>
                </c:pt>
                <c:pt idx="4294">
                  <c:v>51.109226740246001</c:v>
                </c:pt>
                <c:pt idx="4295">
                  <c:v>51.086837041974</c:v>
                </c:pt>
                <c:pt idx="4296">
                  <c:v>51.077814497348001</c:v>
                </c:pt>
                <c:pt idx="4297">
                  <c:v>51.061739065193002</c:v>
                </c:pt>
                <c:pt idx="4298">
                  <c:v>51.059007279658999</c:v>
                </c:pt>
                <c:pt idx="4299">
                  <c:v>51.055030867656001</c:v>
                </c:pt>
                <c:pt idx="4300">
                  <c:v>51.047682531562998</c:v>
                </c:pt>
                <c:pt idx="4301">
                  <c:v>51.037319104989997</c:v>
                </c:pt>
                <c:pt idx="4302">
                  <c:v>51.025323135708</c:v>
                </c:pt>
                <c:pt idx="4303">
                  <c:v>50.990615504974002</c:v>
                </c:pt>
                <c:pt idx="4304">
                  <c:v>50.981926286933998</c:v>
                </c:pt>
                <c:pt idx="4305">
                  <c:v>50.981576394186</c:v>
                </c:pt>
                <c:pt idx="4306">
                  <c:v>50.959016059981998</c:v>
                </c:pt>
                <c:pt idx="4307">
                  <c:v>50.936203727664001</c:v>
                </c:pt>
                <c:pt idx="4308">
                  <c:v>50.936203727664001</c:v>
                </c:pt>
                <c:pt idx="4309">
                  <c:v>50.930855351085</c:v>
                </c:pt>
                <c:pt idx="4310">
                  <c:v>50.859057562091003</c:v>
                </c:pt>
                <c:pt idx="4311">
                  <c:v>50.839023876730998</c:v>
                </c:pt>
                <c:pt idx="4312">
                  <c:v>50.834637601887998</c:v>
                </c:pt>
                <c:pt idx="4313">
                  <c:v>50.812653198440998</c:v>
                </c:pt>
                <c:pt idx="4314">
                  <c:v>50.759658059121001</c:v>
                </c:pt>
                <c:pt idx="4315">
                  <c:v>50.752913027971999</c:v>
                </c:pt>
                <c:pt idx="4316">
                  <c:v>50.74901054739</c:v>
                </c:pt>
                <c:pt idx="4317">
                  <c:v>50.742018264694998</c:v>
                </c:pt>
                <c:pt idx="4318">
                  <c:v>50.737863045780003</c:v>
                </c:pt>
                <c:pt idx="4319">
                  <c:v>50.737859257978002</c:v>
                </c:pt>
                <c:pt idx="4320">
                  <c:v>50.672618154436002</c:v>
                </c:pt>
                <c:pt idx="4321">
                  <c:v>50.672618154436002</c:v>
                </c:pt>
                <c:pt idx="4322">
                  <c:v>50.672618154436002</c:v>
                </c:pt>
                <c:pt idx="4323">
                  <c:v>50.670156083064001</c:v>
                </c:pt>
                <c:pt idx="4324">
                  <c:v>50.655512440107003</c:v>
                </c:pt>
                <c:pt idx="4325">
                  <c:v>50.630694760682999</c:v>
                </c:pt>
                <c:pt idx="4326">
                  <c:v>50.630694760682999</c:v>
                </c:pt>
                <c:pt idx="4327">
                  <c:v>50.630694760682999</c:v>
                </c:pt>
                <c:pt idx="4328">
                  <c:v>50.630690972880998</c:v>
                </c:pt>
                <c:pt idx="4329">
                  <c:v>50.594546956367999</c:v>
                </c:pt>
                <c:pt idx="4330">
                  <c:v>50.587706994537001</c:v>
                </c:pt>
                <c:pt idx="4331">
                  <c:v>50.586718378185999</c:v>
                </c:pt>
                <c:pt idx="4332">
                  <c:v>50.575682328718997</c:v>
                </c:pt>
                <c:pt idx="4333">
                  <c:v>50.572779266421001</c:v>
                </c:pt>
                <c:pt idx="4334">
                  <c:v>50.552741793259003</c:v>
                </c:pt>
                <c:pt idx="4335">
                  <c:v>50.552741793259003</c:v>
                </c:pt>
                <c:pt idx="4336">
                  <c:v>50.552741793259003</c:v>
                </c:pt>
                <c:pt idx="4337">
                  <c:v>50.552741793259003</c:v>
                </c:pt>
                <c:pt idx="4338">
                  <c:v>50.552741793259003</c:v>
                </c:pt>
                <c:pt idx="4339">
                  <c:v>50.552741793259003</c:v>
                </c:pt>
                <c:pt idx="4340">
                  <c:v>50.552734217655001</c:v>
                </c:pt>
                <c:pt idx="4341">
                  <c:v>50.552734217655001</c:v>
                </c:pt>
                <c:pt idx="4342">
                  <c:v>50.552734217655001</c:v>
                </c:pt>
                <c:pt idx="4343">
                  <c:v>50.552734217655001</c:v>
                </c:pt>
                <c:pt idx="4344">
                  <c:v>50.552734217655001</c:v>
                </c:pt>
                <c:pt idx="4345">
                  <c:v>50.552734217655001</c:v>
                </c:pt>
                <c:pt idx="4346">
                  <c:v>50.552734217655001</c:v>
                </c:pt>
                <c:pt idx="4347">
                  <c:v>50.552734217655001</c:v>
                </c:pt>
                <c:pt idx="4348">
                  <c:v>50.552734217655001</c:v>
                </c:pt>
                <c:pt idx="4349">
                  <c:v>50.552734217655001</c:v>
                </c:pt>
                <c:pt idx="4350">
                  <c:v>50.552734217655001</c:v>
                </c:pt>
                <c:pt idx="4351">
                  <c:v>50.552734217655001</c:v>
                </c:pt>
                <c:pt idx="4352">
                  <c:v>50.552734217655001</c:v>
                </c:pt>
                <c:pt idx="4353">
                  <c:v>50.552498786522001</c:v>
                </c:pt>
                <c:pt idx="4354">
                  <c:v>50.536541363635003</c:v>
                </c:pt>
                <c:pt idx="4355">
                  <c:v>50.536541363635003</c:v>
                </c:pt>
                <c:pt idx="4356">
                  <c:v>50.521420457612003</c:v>
                </c:pt>
                <c:pt idx="4357">
                  <c:v>50.50502685008</c:v>
                </c:pt>
                <c:pt idx="4358">
                  <c:v>50.50502685008</c:v>
                </c:pt>
                <c:pt idx="4359">
                  <c:v>50.495519466784003</c:v>
                </c:pt>
                <c:pt idx="4360">
                  <c:v>50.482868207736999</c:v>
                </c:pt>
                <c:pt idx="4361">
                  <c:v>50.440353916855003</c:v>
                </c:pt>
                <c:pt idx="4362">
                  <c:v>50.424887906906001</c:v>
                </c:pt>
                <c:pt idx="4363">
                  <c:v>50.411331777088002</c:v>
                </c:pt>
                <c:pt idx="4364">
                  <c:v>50.410966891779999</c:v>
                </c:pt>
                <c:pt idx="4365">
                  <c:v>50.386051985805999</c:v>
                </c:pt>
                <c:pt idx="4366">
                  <c:v>50.326625158502999</c:v>
                </c:pt>
                <c:pt idx="4367">
                  <c:v>50.326625158502999</c:v>
                </c:pt>
                <c:pt idx="4368">
                  <c:v>50.309492929558999</c:v>
                </c:pt>
                <c:pt idx="4369">
                  <c:v>50.301852932704001</c:v>
                </c:pt>
                <c:pt idx="4370">
                  <c:v>50.294061423762997</c:v>
                </c:pt>
                <c:pt idx="4371">
                  <c:v>50.277891296556</c:v>
                </c:pt>
                <c:pt idx="4372">
                  <c:v>50.277891296556</c:v>
                </c:pt>
                <c:pt idx="4373">
                  <c:v>50.277891296556</c:v>
                </c:pt>
                <c:pt idx="4374">
                  <c:v>50.277891296556</c:v>
                </c:pt>
                <c:pt idx="4375">
                  <c:v>50.277891296556</c:v>
                </c:pt>
                <c:pt idx="4376">
                  <c:v>50.277891296556</c:v>
                </c:pt>
                <c:pt idx="4377">
                  <c:v>50.249372934470003</c:v>
                </c:pt>
                <c:pt idx="4378">
                  <c:v>50.249372934470003</c:v>
                </c:pt>
                <c:pt idx="4379">
                  <c:v>50.239717826891997</c:v>
                </c:pt>
                <c:pt idx="4380">
                  <c:v>50.239717826891997</c:v>
                </c:pt>
                <c:pt idx="4381">
                  <c:v>50.239717826891997</c:v>
                </c:pt>
                <c:pt idx="4382">
                  <c:v>50.239717826891997</c:v>
                </c:pt>
                <c:pt idx="4383">
                  <c:v>50.239717826891997</c:v>
                </c:pt>
                <c:pt idx="4384">
                  <c:v>50.239717826891997</c:v>
                </c:pt>
                <c:pt idx="4385">
                  <c:v>50.239717826891997</c:v>
                </c:pt>
                <c:pt idx="4386">
                  <c:v>50.239714039089002</c:v>
                </c:pt>
                <c:pt idx="4387">
                  <c:v>50.231986922784998</c:v>
                </c:pt>
                <c:pt idx="4388">
                  <c:v>50.221377289075001</c:v>
                </c:pt>
                <c:pt idx="4389">
                  <c:v>50.216669051052001</c:v>
                </c:pt>
                <c:pt idx="4390">
                  <c:v>50.205294281316</c:v>
                </c:pt>
                <c:pt idx="4391">
                  <c:v>50.192290756673003</c:v>
                </c:pt>
                <c:pt idx="4392">
                  <c:v>50.191506681636</c:v>
                </c:pt>
                <c:pt idx="4393">
                  <c:v>50.176939075005997</c:v>
                </c:pt>
                <c:pt idx="4394">
                  <c:v>50.163336797344002</c:v>
                </c:pt>
                <c:pt idx="4395">
                  <c:v>50.153022612199003</c:v>
                </c:pt>
                <c:pt idx="4396">
                  <c:v>50.153022612199003</c:v>
                </c:pt>
                <c:pt idx="4397">
                  <c:v>50.153022612199003</c:v>
                </c:pt>
                <c:pt idx="4398">
                  <c:v>50.100171409357998</c:v>
                </c:pt>
                <c:pt idx="4399">
                  <c:v>50.091735974058999</c:v>
                </c:pt>
                <c:pt idx="4400">
                  <c:v>50.091732186256998</c:v>
                </c:pt>
                <c:pt idx="4401">
                  <c:v>50.066179673222997</c:v>
                </c:pt>
                <c:pt idx="4402">
                  <c:v>50.034771218128</c:v>
                </c:pt>
                <c:pt idx="4403">
                  <c:v>50.013012247774</c:v>
                </c:pt>
                <c:pt idx="4404">
                  <c:v>50.006108919561001</c:v>
                </c:pt>
                <c:pt idx="4405">
                  <c:v>50.006101343956999</c:v>
                </c:pt>
                <c:pt idx="4406">
                  <c:v>49.962829743579</c:v>
                </c:pt>
                <c:pt idx="4407">
                  <c:v>49.934133103868</c:v>
                </c:pt>
                <c:pt idx="4408">
                  <c:v>49.934129316065999</c:v>
                </c:pt>
                <c:pt idx="4409">
                  <c:v>49.932439956324998</c:v>
                </c:pt>
                <c:pt idx="4410">
                  <c:v>49.927375664903998</c:v>
                </c:pt>
                <c:pt idx="4411">
                  <c:v>49.885952261028997</c:v>
                </c:pt>
                <c:pt idx="4412">
                  <c:v>49.876225185210998</c:v>
                </c:pt>
                <c:pt idx="4413">
                  <c:v>49.851759771382</c:v>
                </c:pt>
                <c:pt idx="4414">
                  <c:v>49.851759771382</c:v>
                </c:pt>
                <c:pt idx="4415">
                  <c:v>49.836241146138001</c:v>
                </c:pt>
                <c:pt idx="4416">
                  <c:v>49.823980030708</c:v>
                </c:pt>
                <c:pt idx="4417">
                  <c:v>49.814010535553997</c:v>
                </c:pt>
                <c:pt idx="4418">
                  <c:v>49.80429103534</c:v>
                </c:pt>
                <c:pt idx="4419">
                  <c:v>49.783507365162997</c:v>
                </c:pt>
                <c:pt idx="4420">
                  <c:v>49.765765300079998</c:v>
                </c:pt>
                <c:pt idx="4421">
                  <c:v>49.764992588448997</c:v>
                </c:pt>
                <c:pt idx="4422">
                  <c:v>49.756735179849002</c:v>
                </c:pt>
                <c:pt idx="4423">
                  <c:v>49.756735179849002</c:v>
                </c:pt>
                <c:pt idx="4424">
                  <c:v>49.749976726710003</c:v>
                </c:pt>
                <c:pt idx="4425">
                  <c:v>49.734784866622</c:v>
                </c:pt>
                <c:pt idx="4426">
                  <c:v>49.734784866622</c:v>
                </c:pt>
                <c:pt idx="4427">
                  <c:v>49.734784866622</c:v>
                </c:pt>
                <c:pt idx="4428">
                  <c:v>49.734781078819999</c:v>
                </c:pt>
                <c:pt idx="4429">
                  <c:v>49.734781078819999</c:v>
                </c:pt>
                <c:pt idx="4430">
                  <c:v>49.734781078819999</c:v>
                </c:pt>
                <c:pt idx="4431">
                  <c:v>49.734781078819999</c:v>
                </c:pt>
                <c:pt idx="4432">
                  <c:v>49.734781078819999</c:v>
                </c:pt>
                <c:pt idx="4433">
                  <c:v>49.734781078819999</c:v>
                </c:pt>
                <c:pt idx="4434">
                  <c:v>49.734781078819999</c:v>
                </c:pt>
                <c:pt idx="4435">
                  <c:v>49.734781078819999</c:v>
                </c:pt>
                <c:pt idx="4436">
                  <c:v>49.724573482547001</c:v>
                </c:pt>
                <c:pt idx="4437">
                  <c:v>49.724523710706002</c:v>
                </c:pt>
                <c:pt idx="4438">
                  <c:v>49.724516135102</c:v>
                </c:pt>
                <c:pt idx="4439">
                  <c:v>49.636740831064998</c:v>
                </c:pt>
                <c:pt idx="4440">
                  <c:v>49.624931029829</c:v>
                </c:pt>
                <c:pt idx="4441">
                  <c:v>49.624931029829</c:v>
                </c:pt>
                <c:pt idx="4442">
                  <c:v>49.623256821296003</c:v>
                </c:pt>
                <c:pt idx="4443">
                  <c:v>49.623256821296003</c:v>
                </c:pt>
                <c:pt idx="4444">
                  <c:v>49.590369457887</c:v>
                </c:pt>
                <c:pt idx="4445">
                  <c:v>49.585537887885003</c:v>
                </c:pt>
                <c:pt idx="4446">
                  <c:v>49.57104196921</c:v>
                </c:pt>
                <c:pt idx="4447">
                  <c:v>49.57104196921</c:v>
                </c:pt>
                <c:pt idx="4448">
                  <c:v>49.57104196921</c:v>
                </c:pt>
                <c:pt idx="4449">
                  <c:v>49.571038181407999</c:v>
                </c:pt>
                <c:pt idx="4450">
                  <c:v>49.571038181407999</c:v>
                </c:pt>
                <c:pt idx="4451">
                  <c:v>49.563136826207</c:v>
                </c:pt>
                <c:pt idx="4452">
                  <c:v>49.563133038404999</c:v>
                </c:pt>
                <c:pt idx="4453">
                  <c:v>49.545787982290001</c:v>
                </c:pt>
                <c:pt idx="4454">
                  <c:v>49.544663715315998</c:v>
                </c:pt>
                <c:pt idx="4455">
                  <c:v>49.529084485238002</c:v>
                </c:pt>
                <c:pt idx="4456">
                  <c:v>49.523122484717</c:v>
                </c:pt>
                <c:pt idx="4457">
                  <c:v>49.494725332298998</c:v>
                </c:pt>
                <c:pt idx="4458">
                  <c:v>49.484358117924003</c:v>
                </c:pt>
                <c:pt idx="4459">
                  <c:v>49.475990863062997</c:v>
                </c:pt>
                <c:pt idx="4460">
                  <c:v>49.415109519749002</c:v>
                </c:pt>
                <c:pt idx="4461">
                  <c:v>49.401090864140002</c:v>
                </c:pt>
                <c:pt idx="4462">
                  <c:v>49.39374009438</c:v>
                </c:pt>
                <c:pt idx="4463">
                  <c:v>49.379538270133999</c:v>
                </c:pt>
                <c:pt idx="4464">
                  <c:v>49.371208987316002</c:v>
                </c:pt>
                <c:pt idx="4465">
                  <c:v>49.328058251658</c:v>
                </c:pt>
                <c:pt idx="4466">
                  <c:v>49.307402164880003</c:v>
                </c:pt>
                <c:pt idx="4467">
                  <c:v>49.303043606524</c:v>
                </c:pt>
                <c:pt idx="4468">
                  <c:v>49.303043606524</c:v>
                </c:pt>
                <c:pt idx="4469">
                  <c:v>49.275570677819999</c:v>
                </c:pt>
                <c:pt idx="4470">
                  <c:v>49.264093637427003</c:v>
                </c:pt>
                <c:pt idx="4471">
                  <c:v>49.258146788113997</c:v>
                </c:pt>
                <c:pt idx="4472">
                  <c:v>49.250298462141998</c:v>
                </c:pt>
                <c:pt idx="4473">
                  <c:v>49.203375169604001</c:v>
                </c:pt>
                <c:pt idx="4474">
                  <c:v>49.189201214108998</c:v>
                </c:pt>
                <c:pt idx="4475">
                  <c:v>49.184030864227999</c:v>
                </c:pt>
                <c:pt idx="4476">
                  <c:v>49.174156064127999</c:v>
                </c:pt>
                <c:pt idx="4477">
                  <c:v>49.165353212024002</c:v>
                </c:pt>
                <c:pt idx="4478">
                  <c:v>49.15975354719</c:v>
                </c:pt>
                <c:pt idx="4479">
                  <c:v>49.143183206274003</c:v>
                </c:pt>
                <c:pt idx="4480">
                  <c:v>49.128433504858002</c:v>
                </c:pt>
                <c:pt idx="4481">
                  <c:v>49.128433504858002</c:v>
                </c:pt>
                <c:pt idx="4482">
                  <c:v>49.128433504858002</c:v>
                </c:pt>
                <c:pt idx="4483">
                  <c:v>49.128429717056001</c:v>
                </c:pt>
                <c:pt idx="4484">
                  <c:v>49.124520705278997</c:v>
                </c:pt>
                <c:pt idx="4485">
                  <c:v>49.117312517862999</c:v>
                </c:pt>
                <c:pt idx="4486">
                  <c:v>49.101153754061997</c:v>
                </c:pt>
                <c:pt idx="4487">
                  <c:v>49.072824782082002</c:v>
                </c:pt>
                <c:pt idx="4488">
                  <c:v>49.072824782082002</c:v>
                </c:pt>
                <c:pt idx="4489">
                  <c:v>49.058086444072003</c:v>
                </c:pt>
                <c:pt idx="4490">
                  <c:v>49.043363257270002</c:v>
                </c:pt>
                <c:pt idx="4491">
                  <c:v>49.026738593810002</c:v>
                </c:pt>
                <c:pt idx="4492">
                  <c:v>49.024184969227001</c:v>
                </c:pt>
                <c:pt idx="4493">
                  <c:v>49.023140181804997</c:v>
                </c:pt>
                <c:pt idx="4494">
                  <c:v>49.00675793768</c:v>
                </c:pt>
                <c:pt idx="4495">
                  <c:v>49.002966347768002</c:v>
                </c:pt>
                <c:pt idx="4496">
                  <c:v>49.002966347768002</c:v>
                </c:pt>
                <c:pt idx="4497">
                  <c:v>48.993443813262999</c:v>
                </c:pt>
                <c:pt idx="4498">
                  <c:v>48.983728100851003</c:v>
                </c:pt>
                <c:pt idx="4499">
                  <c:v>48.983728100851003</c:v>
                </c:pt>
                <c:pt idx="4500">
                  <c:v>48.983724313049002</c:v>
                </c:pt>
                <c:pt idx="4501">
                  <c:v>48.983724313049002</c:v>
                </c:pt>
                <c:pt idx="4502">
                  <c:v>48.983720525247001</c:v>
                </c:pt>
                <c:pt idx="4503">
                  <c:v>48.971970763102</c:v>
                </c:pt>
                <c:pt idx="4504">
                  <c:v>48.971970763102</c:v>
                </c:pt>
                <c:pt idx="4505">
                  <c:v>48.968748792855997</c:v>
                </c:pt>
                <c:pt idx="4506">
                  <c:v>48.948804565396998</c:v>
                </c:pt>
                <c:pt idx="4507">
                  <c:v>48.919183952897001</c:v>
                </c:pt>
                <c:pt idx="4508">
                  <c:v>48.917293839644003</c:v>
                </c:pt>
                <c:pt idx="4509">
                  <c:v>48.904199407749999</c:v>
                </c:pt>
                <c:pt idx="4510">
                  <c:v>48.901805516816999</c:v>
                </c:pt>
                <c:pt idx="4511">
                  <c:v>48.870690548044998</c:v>
                </c:pt>
                <c:pt idx="4512">
                  <c:v>48.867654692993</c:v>
                </c:pt>
                <c:pt idx="4513">
                  <c:v>48.867654692993</c:v>
                </c:pt>
                <c:pt idx="4514">
                  <c:v>48.866586532798003</c:v>
                </c:pt>
                <c:pt idx="4515">
                  <c:v>48.837136371393001</c:v>
                </c:pt>
                <c:pt idx="4516">
                  <c:v>48.816307247589997</c:v>
                </c:pt>
                <c:pt idx="4517">
                  <c:v>48.807534697904003</c:v>
                </c:pt>
                <c:pt idx="4518">
                  <c:v>48.797129605507997</c:v>
                </c:pt>
                <c:pt idx="4519">
                  <c:v>48.771448307202</c:v>
                </c:pt>
                <c:pt idx="4520">
                  <c:v>48.767042774059</c:v>
                </c:pt>
                <c:pt idx="4521">
                  <c:v>48.741149678124003</c:v>
                </c:pt>
                <c:pt idx="4522">
                  <c:v>48.739687586510001</c:v>
                </c:pt>
                <c:pt idx="4523">
                  <c:v>48.711540429030997</c:v>
                </c:pt>
                <c:pt idx="4524">
                  <c:v>48.694957431393</c:v>
                </c:pt>
                <c:pt idx="4525">
                  <c:v>48.685908372153001</c:v>
                </c:pt>
                <c:pt idx="4526">
                  <c:v>48.680631963812999</c:v>
                </c:pt>
                <c:pt idx="4527">
                  <c:v>48.680628176010998</c:v>
                </c:pt>
                <c:pt idx="4528">
                  <c:v>48.677931260908998</c:v>
                </c:pt>
                <c:pt idx="4529">
                  <c:v>48.677931260908998</c:v>
                </c:pt>
                <c:pt idx="4530">
                  <c:v>48.648840940705</c:v>
                </c:pt>
                <c:pt idx="4531">
                  <c:v>48.648840940705</c:v>
                </c:pt>
                <c:pt idx="4532">
                  <c:v>48.645977362308997</c:v>
                </c:pt>
                <c:pt idx="4533">
                  <c:v>48.625307326194999</c:v>
                </c:pt>
                <c:pt idx="4534">
                  <c:v>48.623402061733998</c:v>
                </c:pt>
                <c:pt idx="4535">
                  <c:v>48.607667531769003</c:v>
                </c:pt>
                <c:pt idx="4536">
                  <c:v>48.584597193310003</c:v>
                </c:pt>
                <c:pt idx="4537">
                  <c:v>48.572600059834997</c:v>
                </c:pt>
                <c:pt idx="4538">
                  <c:v>48.523733624814</c:v>
                </c:pt>
                <c:pt idx="4539">
                  <c:v>48.481976894353998</c:v>
                </c:pt>
                <c:pt idx="4540">
                  <c:v>48.481976894353998</c:v>
                </c:pt>
                <c:pt idx="4541">
                  <c:v>48.481321604588999</c:v>
                </c:pt>
                <c:pt idx="4542">
                  <c:v>48.47977996913</c:v>
                </c:pt>
                <c:pt idx="4543">
                  <c:v>48.476704273816999</c:v>
                </c:pt>
                <c:pt idx="4544">
                  <c:v>48.469454420578003</c:v>
                </c:pt>
                <c:pt idx="4545">
                  <c:v>48.455947118254002</c:v>
                </c:pt>
                <c:pt idx="4546">
                  <c:v>48.455947118254002</c:v>
                </c:pt>
                <c:pt idx="4547">
                  <c:v>48.455947118254002</c:v>
                </c:pt>
                <c:pt idx="4548">
                  <c:v>48.423307627473001</c:v>
                </c:pt>
                <c:pt idx="4549">
                  <c:v>48.419000868996001</c:v>
                </c:pt>
                <c:pt idx="4550">
                  <c:v>48.389655578270002</c:v>
                </c:pt>
                <c:pt idx="4551">
                  <c:v>48.382675874238998</c:v>
                </c:pt>
                <c:pt idx="4552">
                  <c:v>48.362202803834997</c:v>
                </c:pt>
                <c:pt idx="4553">
                  <c:v>48.362202803834997</c:v>
                </c:pt>
                <c:pt idx="4554">
                  <c:v>48.345839498719997</c:v>
                </c:pt>
                <c:pt idx="4555">
                  <c:v>48.345839498719997</c:v>
                </c:pt>
                <c:pt idx="4556">
                  <c:v>48.342581988905003</c:v>
                </c:pt>
                <c:pt idx="4557">
                  <c:v>48.319014284177001</c:v>
                </c:pt>
                <c:pt idx="4558">
                  <c:v>48.316468881158997</c:v>
                </c:pt>
                <c:pt idx="4559">
                  <c:v>48.310987931505998</c:v>
                </c:pt>
                <c:pt idx="4560">
                  <c:v>48.3059501547</c:v>
                </c:pt>
                <c:pt idx="4561">
                  <c:v>48.3059501547</c:v>
                </c:pt>
                <c:pt idx="4562">
                  <c:v>48.293893580583998</c:v>
                </c:pt>
                <c:pt idx="4563">
                  <c:v>48.293889792781002</c:v>
                </c:pt>
                <c:pt idx="4564">
                  <c:v>48.278814340384002</c:v>
                </c:pt>
                <c:pt idx="4565">
                  <c:v>48.278806764778999</c:v>
                </c:pt>
                <c:pt idx="4566">
                  <c:v>48.249830078637999</c:v>
                </c:pt>
                <c:pt idx="4567">
                  <c:v>48.249830078637999</c:v>
                </c:pt>
                <c:pt idx="4568">
                  <c:v>48.247296039026999</c:v>
                </c:pt>
                <c:pt idx="4569">
                  <c:v>48.215463350093998</c:v>
                </c:pt>
                <c:pt idx="4570">
                  <c:v>48.191188987517002</c:v>
                </c:pt>
                <c:pt idx="4571">
                  <c:v>48.181573884617002</c:v>
                </c:pt>
                <c:pt idx="4572">
                  <c:v>48.165131035656998</c:v>
                </c:pt>
                <c:pt idx="4573">
                  <c:v>48.165131035656998</c:v>
                </c:pt>
                <c:pt idx="4574">
                  <c:v>48.165127247854997</c:v>
                </c:pt>
                <c:pt idx="4575">
                  <c:v>48.165127247854997</c:v>
                </c:pt>
                <c:pt idx="4576">
                  <c:v>48.156631207722</c:v>
                </c:pt>
                <c:pt idx="4577">
                  <c:v>48.156631207722</c:v>
                </c:pt>
                <c:pt idx="4578">
                  <c:v>48.156593329701003</c:v>
                </c:pt>
                <c:pt idx="4579">
                  <c:v>48.130446131736001</c:v>
                </c:pt>
                <c:pt idx="4580">
                  <c:v>48.086738683188997</c:v>
                </c:pt>
                <c:pt idx="4581">
                  <c:v>48.072261703525001</c:v>
                </c:pt>
                <c:pt idx="4582">
                  <c:v>48.072261703525001</c:v>
                </c:pt>
                <c:pt idx="4583">
                  <c:v>48.066216371357001</c:v>
                </c:pt>
                <c:pt idx="4584">
                  <c:v>48.010016751452</c:v>
                </c:pt>
                <c:pt idx="4585">
                  <c:v>47.989729283350997</c:v>
                </c:pt>
                <c:pt idx="4586">
                  <c:v>47.965407806003</c:v>
                </c:pt>
                <c:pt idx="4587">
                  <c:v>47.958540520776999</c:v>
                </c:pt>
                <c:pt idx="4588">
                  <c:v>47.958540520776999</c:v>
                </c:pt>
                <c:pt idx="4589">
                  <c:v>47.958540520776999</c:v>
                </c:pt>
                <c:pt idx="4590">
                  <c:v>47.958540520776999</c:v>
                </c:pt>
                <c:pt idx="4591">
                  <c:v>47.958540520776999</c:v>
                </c:pt>
                <c:pt idx="4592">
                  <c:v>47.958540520776999</c:v>
                </c:pt>
                <c:pt idx="4593">
                  <c:v>47.958540520776999</c:v>
                </c:pt>
                <c:pt idx="4594">
                  <c:v>47.958540520776999</c:v>
                </c:pt>
                <c:pt idx="4595">
                  <c:v>47.958540520776999</c:v>
                </c:pt>
                <c:pt idx="4596">
                  <c:v>47.958536732974999</c:v>
                </c:pt>
                <c:pt idx="4597">
                  <c:v>47.958536732974999</c:v>
                </c:pt>
                <c:pt idx="4598">
                  <c:v>47.958536732974999</c:v>
                </c:pt>
                <c:pt idx="4599">
                  <c:v>47.958536732974999</c:v>
                </c:pt>
                <c:pt idx="4600">
                  <c:v>47.958536732974999</c:v>
                </c:pt>
                <c:pt idx="4601">
                  <c:v>47.958536732974999</c:v>
                </c:pt>
                <c:pt idx="4602">
                  <c:v>47.958536732974999</c:v>
                </c:pt>
                <c:pt idx="4603">
                  <c:v>47.958536732974999</c:v>
                </c:pt>
                <c:pt idx="4604">
                  <c:v>47.958536732974999</c:v>
                </c:pt>
                <c:pt idx="4605">
                  <c:v>47.940389373065997</c:v>
                </c:pt>
                <c:pt idx="4606">
                  <c:v>47.940389373065997</c:v>
                </c:pt>
                <c:pt idx="4607">
                  <c:v>47.940389373065997</c:v>
                </c:pt>
                <c:pt idx="4608">
                  <c:v>47.936804827242</c:v>
                </c:pt>
                <c:pt idx="4609">
                  <c:v>47.934090258158001</c:v>
                </c:pt>
                <c:pt idx="4610">
                  <c:v>47.880973909169001</c:v>
                </c:pt>
                <c:pt idx="4611">
                  <c:v>47.880973909169001</c:v>
                </c:pt>
                <c:pt idx="4612">
                  <c:v>47.880973909169001</c:v>
                </c:pt>
                <c:pt idx="4613">
                  <c:v>47.836118756582998</c:v>
                </c:pt>
                <c:pt idx="4614">
                  <c:v>47.820255441347001</c:v>
                </c:pt>
                <c:pt idx="4615">
                  <c:v>47.819028193462998</c:v>
                </c:pt>
                <c:pt idx="4616">
                  <c:v>47.802448983627997</c:v>
                </c:pt>
                <c:pt idx="4617">
                  <c:v>47.786172797961001</c:v>
                </c:pt>
                <c:pt idx="4618">
                  <c:v>47.762381612908001</c:v>
                </c:pt>
                <c:pt idx="4619">
                  <c:v>47.744264555416002</c:v>
                </c:pt>
                <c:pt idx="4620">
                  <c:v>47.744264555416002</c:v>
                </c:pt>
                <c:pt idx="4621">
                  <c:v>47.74425319201</c:v>
                </c:pt>
                <c:pt idx="4622">
                  <c:v>47.74425319201</c:v>
                </c:pt>
                <c:pt idx="4623">
                  <c:v>47.74425319201</c:v>
                </c:pt>
                <c:pt idx="4624">
                  <c:v>47.74425319201</c:v>
                </c:pt>
                <c:pt idx="4625">
                  <c:v>47.74425319201</c:v>
                </c:pt>
                <c:pt idx="4626">
                  <c:v>47.74425319201</c:v>
                </c:pt>
                <c:pt idx="4627">
                  <c:v>47.74425319201</c:v>
                </c:pt>
                <c:pt idx="4628">
                  <c:v>47.74425319201</c:v>
                </c:pt>
                <c:pt idx="4629">
                  <c:v>47.74425319201</c:v>
                </c:pt>
                <c:pt idx="4630">
                  <c:v>47.74425319201</c:v>
                </c:pt>
                <c:pt idx="4631">
                  <c:v>47.74425319201</c:v>
                </c:pt>
                <c:pt idx="4632">
                  <c:v>47.74425319201</c:v>
                </c:pt>
                <c:pt idx="4633">
                  <c:v>47.74425319201</c:v>
                </c:pt>
                <c:pt idx="4634">
                  <c:v>47.74425319201</c:v>
                </c:pt>
                <c:pt idx="4635">
                  <c:v>47.74425319201</c:v>
                </c:pt>
                <c:pt idx="4636">
                  <c:v>47.74425319201</c:v>
                </c:pt>
                <c:pt idx="4637">
                  <c:v>47.727738374810997</c:v>
                </c:pt>
                <c:pt idx="4638">
                  <c:v>47.727734587009003</c:v>
                </c:pt>
                <c:pt idx="4639">
                  <c:v>47.727730799206</c:v>
                </c:pt>
                <c:pt idx="4640">
                  <c:v>47.727730799206</c:v>
                </c:pt>
                <c:pt idx="4641">
                  <c:v>47.727730799206</c:v>
                </c:pt>
                <c:pt idx="4642">
                  <c:v>47.727730799206</c:v>
                </c:pt>
                <c:pt idx="4643">
                  <c:v>47.727730799206</c:v>
                </c:pt>
                <c:pt idx="4644">
                  <c:v>47.727730799206</c:v>
                </c:pt>
                <c:pt idx="4645">
                  <c:v>47.682338234954003</c:v>
                </c:pt>
                <c:pt idx="4646">
                  <c:v>47.678601342965003</c:v>
                </c:pt>
                <c:pt idx="4647">
                  <c:v>47.666054017450001</c:v>
                </c:pt>
                <c:pt idx="4648">
                  <c:v>47.661580623158002</c:v>
                </c:pt>
                <c:pt idx="4649">
                  <c:v>47.661580623158002</c:v>
                </c:pt>
                <c:pt idx="4650">
                  <c:v>47.661580623158002</c:v>
                </c:pt>
                <c:pt idx="4651">
                  <c:v>47.661580623158002</c:v>
                </c:pt>
                <c:pt idx="4652">
                  <c:v>47.661580623158002</c:v>
                </c:pt>
                <c:pt idx="4653">
                  <c:v>47.661580623158002</c:v>
                </c:pt>
                <c:pt idx="4654">
                  <c:v>47.661580623158002</c:v>
                </c:pt>
                <c:pt idx="4655">
                  <c:v>47.661580623158002</c:v>
                </c:pt>
                <c:pt idx="4656">
                  <c:v>47.661580623158002</c:v>
                </c:pt>
                <c:pt idx="4657">
                  <c:v>47.661580623158002</c:v>
                </c:pt>
                <c:pt idx="4658">
                  <c:v>47.661580623158002</c:v>
                </c:pt>
                <c:pt idx="4659">
                  <c:v>47.661580623158002</c:v>
                </c:pt>
                <c:pt idx="4660">
                  <c:v>47.661580623158002</c:v>
                </c:pt>
                <c:pt idx="4661">
                  <c:v>47.661580623158002</c:v>
                </c:pt>
                <c:pt idx="4662">
                  <c:v>47.661580623158002</c:v>
                </c:pt>
                <c:pt idx="4663">
                  <c:v>47.661580623158002</c:v>
                </c:pt>
                <c:pt idx="4664">
                  <c:v>47.661580623158002</c:v>
                </c:pt>
                <c:pt idx="4665">
                  <c:v>47.661580623158002</c:v>
                </c:pt>
                <c:pt idx="4666">
                  <c:v>47.661580623158002</c:v>
                </c:pt>
                <c:pt idx="4667">
                  <c:v>47.661580623158002</c:v>
                </c:pt>
                <c:pt idx="4668">
                  <c:v>47.661580623158002</c:v>
                </c:pt>
                <c:pt idx="4669">
                  <c:v>47.661580623158002</c:v>
                </c:pt>
                <c:pt idx="4670">
                  <c:v>47.661580623158002</c:v>
                </c:pt>
                <c:pt idx="4671">
                  <c:v>47.661580623158002</c:v>
                </c:pt>
                <c:pt idx="4672">
                  <c:v>47.661580623158002</c:v>
                </c:pt>
                <c:pt idx="4673">
                  <c:v>47.661580623158002</c:v>
                </c:pt>
                <c:pt idx="4674">
                  <c:v>47.661580623158002</c:v>
                </c:pt>
                <c:pt idx="4675">
                  <c:v>47.661580623158002</c:v>
                </c:pt>
                <c:pt idx="4676">
                  <c:v>47.661580623158002</c:v>
                </c:pt>
                <c:pt idx="4677">
                  <c:v>47.661580623158002</c:v>
                </c:pt>
                <c:pt idx="4678">
                  <c:v>47.661580623158002</c:v>
                </c:pt>
                <c:pt idx="4679">
                  <c:v>47.661580623158002</c:v>
                </c:pt>
                <c:pt idx="4680">
                  <c:v>47.661580623158002</c:v>
                </c:pt>
                <c:pt idx="4681">
                  <c:v>47.661580623158002</c:v>
                </c:pt>
                <c:pt idx="4682">
                  <c:v>47.661580623158002</c:v>
                </c:pt>
                <c:pt idx="4683">
                  <c:v>47.661580623158002</c:v>
                </c:pt>
                <c:pt idx="4684">
                  <c:v>47.661580623158002</c:v>
                </c:pt>
                <c:pt idx="4685">
                  <c:v>47.661580623158002</c:v>
                </c:pt>
                <c:pt idx="4686">
                  <c:v>47.661580623158002</c:v>
                </c:pt>
                <c:pt idx="4687">
                  <c:v>47.661580623158002</c:v>
                </c:pt>
                <c:pt idx="4688">
                  <c:v>47.661580623158002</c:v>
                </c:pt>
                <c:pt idx="4689">
                  <c:v>47.661580623158002</c:v>
                </c:pt>
                <c:pt idx="4690">
                  <c:v>47.661580623158002</c:v>
                </c:pt>
                <c:pt idx="4691">
                  <c:v>47.661580623158002</c:v>
                </c:pt>
                <c:pt idx="4692">
                  <c:v>47.661580623158002</c:v>
                </c:pt>
                <c:pt idx="4693">
                  <c:v>47.661580623158002</c:v>
                </c:pt>
                <c:pt idx="4694">
                  <c:v>47.661580623158002</c:v>
                </c:pt>
                <c:pt idx="4695">
                  <c:v>47.661580623158002</c:v>
                </c:pt>
                <c:pt idx="4696">
                  <c:v>47.661580623158002</c:v>
                </c:pt>
                <c:pt idx="4697">
                  <c:v>47.661580623158002</c:v>
                </c:pt>
                <c:pt idx="4698">
                  <c:v>47.661580623158002</c:v>
                </c:pt>
                <c:pt idx="4699">
                  <c:v>47.661580623158002</c:v>
                </c:pt>
                <c:pt idx="4700">
                  <c:v>47.661580623158002</c:v>
                </c:pt>
                <c:pt idx="4701">
                  <c:v>47.661580623158002</c:v>
                </c:pt>
                <c:pt idx="4702">
                  <c:v>47.661580623158002</c:v>
                </c:pt>
                <c:pt idx="4703">
                  <c:v>47.661580623158002</c:v>
                </c:pt>
                <c:pt idx="4704">
                  <c:v>47.661580623158002</c:v>
                </c:pt>
                <c:pt idx="4705">
                  <c:v>47.661580623158002</c:v>
                </c:pt>
                <c:pt idx="4706">
                  <c:v>47.661580623158002</c:v>
                </c:pt>
                <c:pt idx="4707">
                  <c:v>47.661580623158002</c:v>
                </c:pt>
                <c:pt idx="4708">
                  <c:v>47.661580623158002</c:v>
                </c:pt>
                <c:pt idx="4709">
                  <c:v>47.661580623158002</c:v>
                </c:pt>
                <c:pt idx="4710">
                  <c:v>47.661580623158002</c:v>
                </c:pt>
                <c:pt idx="4711">
                  <c:v>47.661580623158002</c:v>
                </c:pt>
                <c:pt idx="4712">
                  <c:v>47.661580623158002</c:v>
                </c:pt>
                <c:pt idx="4713">
                  <c:v>47.661580623158002</c:v>
                </c:pt>
                <c:pt idx="4714">
                  <c:v>47.661580623158002</c:v>
                </c:pt>
                <c:pt idx="4715">
                  <c:v>47.661580623158002</c:v>
                </c:pt>
                <c:pt idx="4716">
                  <c:v>47.661580623158002</c:v>
                </c:pt>
                <c:pt idx="4717">
                  <c:v>47.553669928847</c:v>
                </c:pt>
                <c:pt idx="4718">
                  <c:v>47.518007771981999</c:v>
                </c:pt>
                <c:pt idx="4719">
                  <c:v>47.514958591282998</c:v>
                </c:pt>
                <c:pt idx="4720">
                  <c:v>47.514958591282998</c:v>
                </c:pt>
                <c:pt idx="4721">
                  <c:v>47.506704970485004</c:v>
                </c:pt>
                <c:pt idx="4722">
                  <c:v>47.505947410063001</c:v>
                </c:pt>
                <c:pt idx="4723">
                  <c:v>47.464455825751003</c:v>
                </c:pt>
                <c:pt idx="4724">
                  <c:v>47.464452037949002</c:v>
                </c:pt>
                <c:pt idx="4725">
                  <c:v>47.450342475089002</c:v>
                </c:pt>
                <c:pt idx="4726">
                  <c:v>47.416112107421</c:v>
                </c:pt>
                <c:pt idx="4727">
                  <c:v>47.416112107421</c:v>
                </c:pt>
                <c:pt idx="4728">
                  <c:v>47.403415394748997</c:v>
                </c:pt>
                <c:pt idx="4729">
                  <c:v>47.388222520486003</c:v>
                </c:pt>
                <c:pt idx="4730">
                  <c:v>47.388222520486003</c:v>
                </c:pt>
                <c:pt idx="4731">
                  <c:v>47.367885810956999</c:v>
                </c:pt>
                <c:pt idx="4732">
                  <c:v>47.367882023154998</c:v>
                </c:pt>
                <c:pt idx="4733">
                  <c:v>47.367882023154998</c:v>
                </c:pt>
                <c:pt idx="4734">
                  <c:v>47.367882023154998</c:v>
                </c:pt>
                <c:pt idx="4735">
                  <c:v>47.367882023154998</c:v>
                </c:pt>
                <c:pt idx="4736">
                  <c:v>47.367882023154998</c:v>
                </c:pt>
                <c:pt idx="4737">
                  <c:v>47.367882023154998</c:v>
                </c:pt>
                <c:pt idx="4738">
                  <c:v>47.336303116963997</c:v>
                </c:pt>
                <c:pt idx="4739">
                  <c:v>47.321011759846002</c:v>
                </c:pt>
                <c:pt idx="4740">
                  <c:v>47.293527467735998</c:v>
                </c:pt>
                <c:pt idx="4741">
                  <c:v>47.293527467735998</c:v>
                </c:pt>
                <c:pt idx="4742">
                  <c:v>47.293523679933998</c:v>
                </c:pt>
                <c:pt idx="4743">
                  <c:v>47.256404341040998</c:v>
                </c:pt>
                <c:pt idx="4744">
                  <c:v>47.255557918824003</c:v>
                </c:pt>
                <c:pt idx="4745">
                  <c:v>47.217880479122002</c:v>
                </c:pt>
                <c:pt idx="4746">
                  <c:v>47.216570692268</c:v>
                </c:pt>
                <c:pt idx="4747">
                  <c:v>47.202847485223998</c:v>
                </c:pt>
                <c:pt idx="4748">
                  <c:v>47.202843697421997</c:v>
                </c:pt>
                <c:pt idx="4749">
                  <c:v>47.202843697421997</c:v>
                </c:pt>
                <c:pt idx="4750">
                  <c:v>47.202843697421997</c:v>
                </c:pt>
                <c:pt idx="4751">
                  <c:v>47.201828566456001</c:v>
                </c:pt>
                <c:pt idx="4752">
                  <c:v>47.201828566456001</c:v>
                </c:pt>
                <c:pt idx="4753">
                  <c:v>47.201828566456001</c:v>
                </c:pt>
                <c:pt idx="4754">
                  <c:v>47.201828566456001</c:v>
                </c:pt>
                <c:pt idx="4755">
                  <c:v>47.201824778654</c:v>
                </c:pt>
                <c:pt idx="4756">
                  <c:v>47.201824778654</c:v>
                </c:pt>
                <c:pt idx="4757">
                  <c:v>47.167374718464004</c:v>
                </c:pt>
                <c:pt idx="4758">
                  <c:v>47.158420354275997</c:v>
                </c:pt>
                <c:pt idx="4759">
                  <c:v>47.158416566474003</c:v>
                </c:pt>
                <c:pt idx="4760">
                  <c:v>47.14209113938</c:v>
                </c:pt>
                <c:pt idx="4761">
                  <c:v>47.103088141053</c:v>
                </c:pt>
                <c:pt idx="4762">
                  <c:v>47.103088141053</c:v>
                </c:pt>
                <c:pt idx="4763">
                  <c:v>47.099023829388997</c:v>
                </c:pt>
                <c:pt idx="4764">
                  <c:v>47.094641342347998</c:v>
                </c:pt>
                <c:pt idx="4765">
                  <c:v>47.094641342347998</c:v>
                </c:pt>
                <c:pt idx="4766">
                  <c:v>47.089228573132999</c:v>
                </c:pt>
                <c:pt idx="4767">
                  <c:v>47.022282958641</c:v>
                </c:pt>
                <c:pt idx="4768">
                  <c:v>47.013093750723002</c:v>
                </c:pt>
                <c:pt idx="4769">
                  <c:v>47.005298453979997</c:v>
                </c:pt>
                <c:pt idx="4770">
                  <c:v>46.937049835563002</c:v>
                </c:pt>
                <c:pt idx="4771">
                  <c:v>46.918883536644003</c:v>
                </c:pt>
                <c:pt idx="4772">
                  <c:v>46.913648794128001</c:v>
                </c:pt>
                <c:pt idx="4773">
                  <c:v>46.911948070980003</c:v>
                </c:pt>
                <c:pt idx="4774">
                  <c:v>46.855066646695001</c:v>
                </c:pt>
                <c:pt idx="4775">
                  <c:v>46.837271552381999</c:v>
                </c:pt>
                <c:pt idx="4776">
                  <c:v>46.800885925313999</c:v>
                </c:pt>
                <c:pt idx="4777">
                  <c:v>46.785374875673</c:v>
                </c:pt>
                <c:pt idx="4778">
                  <c:v>46.755388258182002</c:v>
                </c:pt>
                <c:pt idx="4779">
                  <c:v>46.755106549013</c:v>
                </c:pt>
                <c:pt idx="4780">
                  <c:v>46.736031177587002</c:v>
                </c:pt>
                <c:pt idx="4781">
                  <c:v>46.736031177587002</c:v>
                </c:pt>
                <c:pt idx="4782">
                  <c:v>46.736023601983</c:v>
                </c:pt>
                <c:pt idx="4783">
                  <c:v>46.736023601983</c:v>
                </c:pt>
                <c:pt idx="4784">
                  <c:v>46.733670001973003</c:v>
                </c:pt>
                <c:pt idx="4785">
                  <c:v>46.722444424175997</c:v>
                </c:pt>
                <c:pt idx="4786">
                  <c:v>46.704418181176997</c:v>
                </c:pt>
                <c:pt idx="4787">
                  <c:v>46.689857786429997</c:v>
                </c:pt>
                <c:pt idx="4788">
                  <c:v>46.682017217858998</c:v>
                </c:pt>
                <c:pt idx="4789">
                  <c:v>46.664965140181003</c:v>
                </c:pt>
                <c:pt idx="4790">
                  <c:v>46.661325307223002</c:v>
                </c:pt>
                <c:pt idx="4791">
                  <c:v>46.644987566071997</c:v>
                </c:pt>
                <c:pt idx="4792">
                  <c:v>46.620859266631001</c:v>
                </c:pt>
                <c:pt idx="4793">
                  <c:v>46.529679294239997</c:v>
                </c:pt>
                <c:pt idx="4794">
                  <c:v>46.526622537937001</c:v>
                </c:pt>
                <c:pt idx="4795">
                  <c:v>46.526618750135</c:v>
                </c:pt>
                <c:pt idx="4796">
                  <c:v>46.521804453652997</c:v>
                </c:pt>
                <c:pt idx="4797">
                  <c:v>46.521800665851003</c:v>
                </c:pt>
                <c:pt idx="4798">
                  <c:v>46.495645892281999</c:v>
                </c:pt>
                <c:pt idx="4799">
                  <c:v>46.492850494324998</c:v>
                </c:pt>
                <c:pt idx="4800">
                  <c:v>46.492846706522997</c:v>
                </c:pt>
                <c:pt idx="4801">
                  <c:v>46.489272643054001</c:v>
                </c:pt>
                <c:pt idx="4802">
                  <c:v>46.471737285364</c:v>
                </c:pt>
                <c:pt idx="4803">
                  <c:v>46.471737285364</c:v>
                </c:pt>
                <c:pt idx="4804">
                  <c:v>46.471737285364</c:v>
                </c:pt>
                <c:pt idx="4805">
                  <c:v>46.471737285364</c:v>
                </c:pt>
                <c:pt idx="4806">
                  <c:v>46.471737285364</c:v>
                </c:pt>
                <c:pt idx="4807">
                  <c:v>46.471737285364</c:v>
                </c:pt>
                <c:pt idx="4808">
                  <c:v>46.471733497561999</c:v>
                </c:pt>
                <c:pt idx="4809">
                  <c:v>46.471733497561999</c:v>
                </c:pt>
                <c:pt idx="4810">
                  <c:v>46.465301809579003</c:v>
                </c:pt>
                <c:pt idx="4811">
                  <c:v>46.415526302052001</c:v>
                </c:pt>
                <c:pt idx="4812">
                  <c:v>46.412378638497998</c:v>
                </c:pt>
                <c:pt idx="4813">
                  <c:v>46.408541594961001</c:v>
                </c:pt>
                <c:pt idx="4814">
                  <c:v>46.391326164334998</c:v>
                </c:pt>
                <c:pt idx="4815">
                  <c:v>46.378008137674001</c:v>
                </c:pt>
                <c:pt idx="4816">
                  <c:v>46.376633149987001</c:v>
                </c:pt>
                <c:pt idx="4817">
                  <c:v>46.373315035338003</c:v>
                </c:pt>
                <c:pt idx="4818">
                  <c:v>46.360133483996002</c:v>
                </c:pt>
                <c:pt idx="4819">
                  <c:v>46.330509083693997</c:v>
                </c:pt>
                <c:pt idx="4820">
                  <c:v>46.329997730408998</c:v>
                </c:pt>
                <c:pt idx="4821">
                  <c:v>46.326209928299001</c:v>
                </c:pt>
                <c:pt idx="4822">
                  <c:v>46.318729019132</c:v>
                </c:pt>
                <c:pt idx="4823">
                  <c:v>46.308248170692998</c:v>
                </c:pt>
                <c:pt idx="4824">
                  <c:v>46.308248170692998</c:v>
                </c:pt>
                <c:pt idx="4825">
                  <c:v>46.302702828404001</c:v>
                </c:pt>
                <c:pt idx="4826">
                  <c:v>46.266305837929998</c:v>
                </c:pt>
                <c:pt idx="4827">
                  <c:v>46.266305837929998</c:v>
                </c:pt>
                <c:pt idx="4828">
                  <c:v>46.266298262325002</c:v>
                </c:pt>
                <c:pt idx="4829">
                  <c:v>46.258631678853</c:v>
                </c:pt>
                <c:pt idx="4830">
                  <c:v>46.238526097254997</c:v>
                </c:pt>
                <c:pt idx="4831">
                  <c:v>46.238526097254997</c:v>
                </c:pt>
                <c:pt idx="4832">
                  <c:v>46.238522309453003</c:v>
                </c:pt>
                <c:pt idx="4833">
                  <c:v>46.238522309453003</c:v>
                </c:pt>
                <c:pt idx="4834">
                  <c:v>46.204299517389003</c:v>
                </c:pt>
                <c:pt idx="4835">
                  <c:v>46.195678479786999</c:v>
                </c:pt>
                <c:pt idx="4836">
                  <c:v>46.194795921895</c:v>
                </c:pt>
                <c:pt idx="4837">
                  <c:v>46.182299962735001</c:v>
                </c:pt>
                <c:pt idx="4838">
                  <c:v>46.182299962735001</c:v>
                </c:pt>
                <c:pt idx="4839">
                  <c:v>46.182299962735001</c:v>
                </c:pt>
                <c:pt idx="4840">
                  <c:v>46.182299962735001</c:v>
                </c:pt>
                <c:pt idx="4841">
                  <c:v>46.182299962735001</c:v>
                </c:pt>
                <c:pt idx="4842">
                  <c:v>46.182299962735001</c:v>
                </c:pt>
                <c:pt idx="4843">
                  <c:v>46.182299962735001</c:v>
                </c:pt>
                <c:pt idx="4844">
                  <c:v>46.182299962735001</c:v>
                </c:pt>
                <c:pt idx="4845">
                  <c:v>46.182296174933001</c:v>
                </c:pt>
                <c:pt idx="4846">
                  <c:v>46.182296174933001</c:v>
                </c:pt>
                <c:pt idx="4847">
                  <c:v>46.182296174933001</c:v>
                </c:pt>
                <c:pt idx="4848">
                  <c:v>46.182296174933001</c:v>
                </c:pt>
                <c:pt idx="4849">
                  <c:v>46.182296174933001</c:v>
                </c:pt>
                <c:pt idx="4850">
                  <c:v>46.182296174933001</c:v>
                </c:pt>
                <c:pt idx="4851">
                  <c:v>46.182296174933001</c:v>
                </c:pt>
                <c:pt idx="4852">
                  <c:v>46.177587936910001</c:v>
                </c:pt>
                <c:pt idx="4853">
                  <c:v>46.152342235847001</c:v>
                </c:pt>
                <c:pt idx="4854">
                  <c:v>46.149376386794998</c:v>
                </c:pt>
                <c:pt idx="4855">
                  <c:v>46.143331054626998</c:v>
                </c:pt>
                <c:pt idx="4856">
                  <c:v>46.09581686496</c:v>
                </c:pt>
                <c:pt idx="4857">
                  <c:v>46.072870359778001</c:v>
                </c:pt>
                <c:pt idx="4858">
                  <c:v>46.072862784172997</c:v>
                </c:pt>
                <c:pt idx="4859">
                  <c:v>46.059169879545998</c:v>
                </c:pt>
                <c:pt idx="4860">
                  <c:v>46.059169879545998</c:v>
                </c:pt>
                <c:pt idx="4861">
                  <c:v>46.031950733583997</c:v>
                </c:pt>
                <c:pt idx="4862">
                  <c:v>46.031950733583997</c:v>
                </c:pt>
                <c:pt idx="4863">
                  <c:v>46.031950733583997</c:v>
                </c:pt>
                <c:pt idx="4864">
                  <c:v>45.982167650451998</c:v>
                </c:pt>
                <c:pt idx="4865">
                  <c:v>45.96440465365</c:v>
                </c:pt>
                <c:pt idx="4866">
                  <c:v>45.957092400484001</c:v>
                </c:pt>
                <c:pt idx="4867">
                  <c:v>45.957092400484001</c:v>
                </c:pt>
                <c:pt idx="4868">
                  <c:v>45.910517585740003</c:v>
                </c:pt>
                <c:pt idx="4869">
                  <c:v>45.901510192323002</c:v>
                </c:pt>
                <c:pt idx="4870">
                  <c:v>45.899479930391998</c:v>
                </c:pt>
                <c:pt idx="4871">
                  <c:v>45.878919740538997</c:v>
                </c:pt>
                <c:pt idx="4872">
                  <c:v>45.861458998163997</c:v>
                </c:pt>
                <c:pt idx="4873">
                  <c:v>45.847746129173998</c:v>
                </c:pt>
                <c:pt idx="4874">
                  <c:v>45.827746534032997</c:v>
                </c:pt>
                <c:pt idx="4875">
                  <c:v>45.827742746231003</c:v>
                </c:pt>
                <c:pt idx="4876">
                  <c:v>45.827742746231003</c:v>
                </c:pt>
                <c:pt idx="4877">
                  <c:v>45.827142499080999</c:v>
                </c:pt>
                <c:pt idx="4878">
                  <c:v>45.815610416073</c:v>
                </c:pt>
                <c:pt idx="4879">
                  <c:v>45.771402977647</c:v>
                </c:pt>
                <c:pt idx="4880">
                  <c:v>45.768304555520999</c:v>
                </c:pt>
                <c:pt idx="4881">
                  <c:v>45.768304555520999</c:v>
                </c:pt>
                <c:pt idx="4882">
                  <c:v>45.730504555528</c:v>
                </c:pt>
                <c:pt idx="4883">
                  <c:v>45.727756133934001</c:v>
                </c:pt>
                <c:pt idx="4884">
                  <c:v>45.707173217269002</c:v>
                </c:pt>
                <c:pt idx="4885">
                  <c:v>45.702548310891999</c:v>
                </c:pt>
                <c:pt idx="4886">
                  <c:v>45.690822610528997</c:v>
                </c:pt>
                <c:pt idx="4887">
                  <c:v>45.690461434359001</c:v>
                </c:pt>
                <c:pt idx="4888">
                  <c:v>45.667897497189998</c:v>
                </c:pt>
                <c:pt idx="4889">
                  <c:v>45.667893709387997</c:v>
                </c:pt>
                <c:pt idx="4890">
                  <c:v>45.665014979784999</c:v>
                </c:pt>
                <c:pt idx="4891">
                  <c:v>45.665014979784999</c:v>
                </c:pt>
                <c:pt idx="4892">
                  <c:v>45.665014979784999</c:v>
                </c:pt>
                <c:pt idx="4893">
                  <c:v>45.651515253065</c:v>
                </c:pt>
                <c:pt idx="4894">
                  <c:v>45.651515253065</c:v>
                </c:pt>
                <c:pt idx="4895">
                  <c:v>45.651462223834997</c:v>
                </c:pt>
                <c:pt idx="4896">
                  <c:v>45.637572353498001</c:v>
                </c:pt>
                <c:pt idx="4897">
                  <c:v>45.637572353498001</c:v>
                </c:pt>
                <c:pt idx="4898">
                  <c:v>45.637572353498001</c:v>
                </c:pt>
                <c:pt idx="4899">
                  <c:v>45.637568565696</c:v>
                </c:pt>
                <c:pt idx="4900">
                  <c:v>45.637568565696</c:v>
                </c:pt>
                <c:pt idx="4901">
                  <c:v>45.633814853804999</c:v>
                </c:pt>
                <c:pt idx="4902">
                  <c:v>45.570256746658004</c:v>
                </c:pt>
                <c:pt idx="4903">
                  <c:v>45.570077507699999</c:v>
                </c:pt>
                <c:pt idx="4904">
                  <c:v>45.561477377175002</c:v>
                </c:pt>
                <c:pt idx="4905">
                  <c:v>45.558865613454998</c:v>
                </c:pt>
                <c:pt idx="4906">
                  <c:v>45.556657324824997</c:v>
                </c:pt>
                <c:pt idx="4907">
                  <c:v>45.547930228763001</c:v>
                </c:pt>
                <c:pt idx="4908">
                  <c:v>45.547926440961</c:v>
                </c:pt>
                <c:pt idx="4909">
                  <c:v>45.526490015489003</c:v>
                </c:pt>
                <c:pt idx="4910">
                  <c:v>45.497578975316003</c:v>
                </c:pt>
                <c:pt idx="4911">
                  <c:v>45.497469129053997</c:v>
                </c:pt>
                <c:pt idx="4912">
                  <c:v>45.494007077926</c:v>
                </c:pt>
                <c:pt idx="4913">
                  <c:v>45.486550793394997</c:v>
                </c:pt>
                <c:pt idx="4914">
                  <c:v>45.485817849763997</c:v>
                </c:pt>
                <c:pt idx="4915">
                  <c:v>45.406236127433999</c:v>
                </c:pt>
                <c:pt idx="4916">
                  <c:v>45.388831176738002</c:v>
                </c:pt>
                <c:pt idx="4917">
                  <c:v>45.372483022832</c:v>
                </c:pt>
                <c:pt idx="4918">
                  <c:v>45.367846753049001</c:v>
                </c:pt>
                <c:pt idx="4919">
                  <c:v>45.328714969450999</c:v>
                </c:pt>
                <c:pt idx="4920">
                  <c:v>45.310090346476002</c:v>
                </c:pt>
                <c:pt idx="4921">
                  <c:v>45.282174244925997</c:v>
                </c:pt>
                <c:pt idx="4922">
                  <c:v>45.282174244925997</c:v>
                </c:pt>
                <c:pt idx="4923">
                  <c:v>45.281227294398001</c:v>
                </c:pt>
                <c:pt idx="4924">
                  <c:v>45.278507652483</c:v>
                </c:pt>
                <c:pt idx="4925">
                  <c:v>45.278507652483</c:v>
                </c:pt>
                <c:pt idx="4926">
                  <c:v>45.275223628054</c:v>
                </c:pt>
                <c:pt idx="4927">
                  <c:v>45.275223628054</c:v>
                </c:pt>
                <c:pt idx="4928">
                  <c:v>45.275223628054</c:v>
                </c:pt>
                <c:pt idx="4929">
                  <c:v>45.275219840251999</c:v>
                </c:pt>
                <c:pt idx="4930">
                  <c:v>45.275219840251999</c:v>
                </c:pt>
                <c:pt idx="4931">
                  <c:v>45.275219840251999</c:v>
                </c:pt>
                <c:pt idx="4932">
                  <c:v>45.275219840251999</c:v>
                </c:pt>
                <c:pt idx="4933">
                  <c:v>45.275219840251999</c:v>
                </c:pt>
                <c:pt idx="4934">
                  <c:v>45.275219840251999</c:v>
                </c:pt>
                <c:pt idx="4935">
                  <c:v>45.275219840251999</c:v>
                </c:pt>
                <c:pt idx="4936">
                  <c:v>45.271666881873003</c:v>
                </c:pt>
                <c:pt idx="4937">
                  <c:v>45.26193223045</c:v>
                </c:pt>
                <c:pt idx="4938">
                  <c:v>45.259765607642997</c:v>
                </c:pt>
                <c:pt idx="4939">
                  <c:v>45.250235497535002</c:v>
                </c:pt>
                <c:pt idx="4940">
                  <c:v>45.234216882411999</c:v>
                </c:pt>
                <c:pt idx="4941">
                  <c:v>45.234216882411999</c:v>
                </c:pt>
                <c:pt idx="4942">
                  <c:v>45.216599814798002</c:v>
                </c:pt>
                <c:pt idx="4943">
                  <c:v>45.215751347125</c:v>
                </c:pt>
                <c:pt idx="4944">
                  <c:v>45.215751347125</c:v>
                </c:pt>
                <c:pt idx="4945">
                  <c:v>45.215747559322999</c:v>
                </c:pt>
                <c:pt idx="4946">
                  <c:v>45.215747559322999</c:v>
                </c:pt>
                <c:pt idx="4947">
                  <c:v>45.215743771520998</c:v>
                </c:pt>
                <c:pt idx="4948">
                  <c:v>45.215743771520998</c:v>
                </c:pt>
                <c:pt idx="4949">
                  <c:v>45.215743771520998</c:v>
                </c:pt>
                <c:pt idx="4950">
                  <c:v>45.215743771520998</c:v>
                </c:pt>
                <c:pt idx="4951">
                  <c:v>45.215743771520998</c:v>
                </c:pt>
                <c:pt idx="4952">
                  <c:v>45.215743771520998</c:v>
                </c:pt>
                <c:pt idx="4953">
                  <c:v>45.178161198985997</c:v>
                </c:pt>
                <c:pt idx="4954">
                  <c:v>45.177017282748999</c:v>
                </c:pt>
                <c:pt idx="4955">
                  <c:v>45.164729652703997</c:v>
                </c:pt>
                <c:pt idx="4956">
                  <c:v>45.164729652703997</c:v>
                </c:pt>
                <c:pt idx="4957">
                  <c:v>45.164729652703997</c:v>
                </c:pt>
                <c:pt idx="4958">
                  <c:v>45.164729652703997</c:v>
                </c:pt>
                <c:pt idx="4959">
                  <c:v>45.164729652703997</c:v>
                </c:pt>
                <c:pt idx="4960">
                  <c:v>45.164729652703997</c:v>
                </c:pt>
                <c:pt idx="4961">
                  <c:v>45.164722077100002</c:v>
                </c:pt>
                <c:pt idx="4962">
                  <c:v>45.131374267323999</c:v>
                </c:pt>
                <c:pt idx="4963">
                  <c:v>45.116560173271999</c:v>
                </c:pt>
                <c:pt idx="4964">
                  <c:v>45.099023151897001</c:v>
                </c:pt>
                <c:pt idx="4965">
                  <c:v>45.091791735275002</c:v>
                </c:pt>
                <c:pt idx="4966">
                  <c:v>45.091791735275002</c:v>
                </c:pt>
                <c:pt idx="4967">
                  <c:v>45.091791735275002</c:v>
                </c:pt>
                <c:pt idx="4968">
                  <c:v>45.048046408707002</c:v>
                </c:pt>
                <c:pt idx="4969">
                  <c:v>45.011732749878</c:v>
                </c:pt>
                <c:pt idx="4970">
                  <c:v>44.992210417803001</c:v>
                </c:pt>
                <c:pt idx="4971">
                  <c:v>44.990210458288999</c:v>
                </c:pt>
                <c:pt idx="4972">
                  <c:v>44.984043184995997</c:v>
                </c:pt>
                <c:pt idx="4973">
                  <c:v>44.956415687864002</c:v>
                </c:pt>
                <c:pt idx="4974">
                  <c:v>44.956411900062001</c:v>
                </c:pt>
                <c:pt idx="4975">
                  <c:v>44.956411900062001</c:v>
                </c:pt>
                <c:pt idx="4976">
                  <c:v>44.948715086175</c:v>
                </c:pt>
                <c:pt idx="4977">
                  <c:v>44.937113048312</c:v>
                </c:pt>
                <c:pt idx="4978">
                  <c:v>44.935775954166999</c:v>
                </c:pt>
                <c:pt idx="4979">
                  <c:v>44.935775954166999</c:v>
                </c:pt>
                <c:pt idx="4980">
                  <c:v>44.935768378562997</c:v>
                </c:pt>
                <c:pt idx="4981">
                  <c:v>44.935764590761003</c:v>
                </c:pt>
                <c:pt idx="4982">
                  <c:v>44.935764590761003</c:v>
                </c:pt>
                <c:pt idx="4983">
                  <c:v>44.935764590761003</c:v>
                </c:pt>
                <c:pt idx="4984">
                  <c:v>44.935764590761003</c:v>
                </c:pt>
                <c:pt idx="4985">
                  <c:v>44.935764590761003</c:v>
                </c:pt>
                <c:pt idx="4986">
                  <c:v>44.935764590761003</c:v>
                </c:pt>
                <c:pt idx="4987">
                  <c:v>44.935764590761003</c:v>
                </c:pt>
                <c:pt idx="4988">
                  <c:v>44.935764590761003</c:v>
                </c:pt>
                <c:pt idx="4989">
                  <c:v>44.935764590761003</c:v>
                </c:pt>
                <c:pt idx="4990">
                  <c:v>44.935764590761003</c:v>
                </c:pt>
                <c:pt idx="4991">
                  <c:v>44.935764590761003</c:v>
                </c:pt>
                <c:pt idx="4992">
                  <c:v>44.935764590761003</c:v>
                </c:pt>
                <c:pt idx="4993">
                  <c:v>44.935764590761003</c:v>
                </c:pt>
                <c:pt idx="4994">
                  <c:v>44.935764590761003</c:v>
                </c:pt>
                <c:pt idx="4995">
                  <c:v>44.935764590761003</c:v>
                </c:pt>
                <c:pt idx="4996">
                  <c:v>44.935764590761003</c:v>
                </c:pt>
                <c:pt idx="4997">
                  <c:v>44.935764590761003</c:v>
                </c:pt>
                <c:pt idx="4998">
                  <c:v>44.935764590761003</c:v>
                </c:pt>
                <c:pt idx="4999">
                  <c:v>44.935764590761003</c:v>
                </c:pt>
                <c:pt idx="5000">
                  <c:v>44.935764590761003</c:v>
                </c:pt>
                <c:pt idx="5001">
                  <c:v>44.935764590761003</c:v>
                </c:pt>
                <c:pt idx="5002">
                  <c:v>44.935764590761003</c:v>
                </c:pt>
                <c:pt idx="5003">
                  <c:v>44.935764590761003</c:v>
                </c:pt>
                <c:pt idx="5004">
                  <c:v>44.935764590761003</c:v>
                </c:pt>
                <c:pt idx="5005">
                  <c:v>44.935764590761003</c:v>
                </c:pt>
                <c:pt idx="5006">
                  <c:v>44.935764590761003</c:v>
                </c:pt>
                <c:pt idx="5007">
                  <c:v>44.935764590761003</c:v>
                </c:pt>
                <c:pt idx="5008">
                  <c:v>44.935764590761003</c:v>
                </c:pt>
                <c:pt idx="5009">
                  <c:v>44.935764590761003</c:v>
                </c:pt>
                <c:pt idx="5010">
                  <c:v>44.935764590761003</c:v>
                </c:pt>
                <c:pt idx="5011">
                  <c:v>44.935764590761003</c:v>
                </c:pt>
                <c:pt idx="5012">
                  <c:v>44.935764590761003</c:v>
                </c:pt>
                <c:pt idx="5013">
                  <c:v>44.935764590761003</c:v>
                </c:pt>
                <c:pt idx="5014">
                  <c:v>44.935764590761003</c:v>
                </c:pt>
                <c:pt idx="5015">
                  <c:v>44.935764590761003</c:v>
                </c:pt>
                <c:pt idx="5016">
                  <c:v>44.935764590761003</c:v>
                </c:pt>
                <c:pt idx="5017">
                  <c:v>44.935764590761003</c:v>
                </c:pt>
                <c:pt idx="5018">
                  <c:v>44.935764590761003</c:v>
                </c:pt>
                <c:pt idx="5019">
                  <c:v>44.935764590761003</c:v>
                </c:pt>
                <c:pt idx="5020">
                  <c:v>44.935764590761003</c:v>
                </c:pt>
                <c:pt idx="5021">
                  <c:v>44.889901882813</c:v>
                </c:pt>
                <c:pt idx="5022">
                  <c:v>44.881913408163001</c:v>
                </c:pt>
                <c:pt idx="5023">
                  <c:v>44.85822828157</c:v>
                </c:pt>
                <c:pt idx="5024">
                  <c:v>44.850959489320999</c:v>
                </c:pt>
                <c:pt idx="5025">
                  <c:v>44.850955701517996</c:v>
                </c:pt>
                <c:pt idx="5026">
                  <c:v>44.850955701517996</c:v>
                </c:pt>
                <c:pt idx="5027">
                  <c:v>44.830327331227998</c:v>
                </c:pt>
                <c:pt idx="5028">
                  <c:v>44.751230447567004</c:v>
                </c:pt>
                <c:pt idx="5029">
                  <c:v>44.677902386520003</c:v>
                </c:pt>
                <c:pt idx="5030">
                  <c:v>44.660929245265997</c:v>
                </c:pt>
                <c:pt idx="5031">
                  <c:v>44.627039779787999</c:v>
                </c:pt>
                <c:pt idx="5032">
                  <c:v>44.626933721329003</c:v>
                </c:pt>
                <c:pt idx="5033">
                  <c:v>44.626767058036002</c:v>
                </c:pt>
                <c:pt idx="5034">
                  <c:v>44.615861975761</c:v>
                </c:pt>
                <c:pt idx="5035">
                  <c:v>44.589120092865002</c:v>
                </c:pt>
                <c:pt idx="5036">
                  <c:v>44.588767827269002</c:v>
                </c:pt>
                <c:pt idx="5037">
                  <c:v>44.588767827269002</c:v>
                </c:pt>
                <c:pt idx="5038">
                  <c:v>44.530828371581002</c:v>
                </c:pt>
                <c:pt idx="5039">
                  <c:v>44.484144945189001</c:v>
                </c:pt>
                <c:pt idx="5040">
                  <c:v>44.474963312874003</c:v>
                </c:pt>
                <c:pt idx="5041">
                  <c:v>44.474963312874003</c:v>
                </c:pt>
                <c:pt idx="5042">
                  <c:v>44.462141602731997</c:v>
                </c:pt>
                <c:pt idx="5043">
                  <c:v>44.462141602731997</c:v>
                </c:pt>
                <c:pt idx="5044">
                  <c:v>44.406055616890001</c:v>
                </c:pt>
                <c:pt idx="5045">
                  <c:v>44.406055616890001</c:v>
                </c:pt>
                <c:pt idx="5046">
                  <c:v>44.406055616890001</c:v>
                </c:pt>
                <c:pt idx="5047">
                  <c:v>44.406055616890001</c:v>
                </c:pt>
                <c:pt idx="5048">
                  <c:v>44.406055616890001</c:v>
                </c:pt>
                <c:pt idx="5049">
                  <c:v>44.406055616890001</c:v>
                </c:pt>
                <c:pt idx="5050">
                  <c:v>44.406055616890001</c:v>
                </c:pt>
                <c:pt idx="5051">
                  <c:v>44.406055616890001</c:v>
                </c:pt>
                <c:pt idx="5052">
                  <c:v>44.406055616890001</c:v>
                </c:pt>
                <c:pt idx="5053">
                  <c:v>44.406055616890001</c:v>
                </c:pt>
                <c:pt idx="5054">
                  <c:v>44.406055616890001</c:v>
                </c:pt>
                <c:pt idx="5055">
                  <c:v>44.406055616890001</c:v>
                </c:pt>
                <c:pt idx="5056">
                  <c:v>44.406055616890001</c:v>
                </c:pt>
                <c:pt idx="5057">
                  <c:v>44.406055616890001</c:v>
                </c:pt>
                <c:pt idx="5058">
                  <c:v>44.406051829088</c:v>
                </c:pt>
                <c:pt idx="5059">
                  <c:v>44.406051829088</c:v>
                </c:pt>
                <c:pt idx="5060">
                  <c:v>44.406051829088</c:v>
                </c:pt>
                <c:pt idx="5061">
                  <c:v>44.406051829088</c:v>
                </c:pt>
                <c:pt idx="5062">
                  <c:v>44.406051829088</c:v>
                </c:pt>
                <c:pt idx="5063">
                  <c:v>44.406051829088</c:v>
                </c:pt>
                <c:pt idx="5064">
                  <c:v>44.401256471617003</c:v>
                </c:pt>
                <c:pt idx="5065">
                  <c:v>44.401256471617003</c:v>
                </c:pt>
                <c:pt idx="5066">
                  <c:v>44.399222421883998</c:v>
                </c:pt>
                <c:pt idx="5067">
                  <c:v>44.399222421883998</c:v>
                </c:pt>
                <c:pt idx="5068">
                  <c:v>44.399222421883998</c:v>
                </c:pt>
                <c:pt idx="5069">
                  <c:v>44.392601343795</c:v>
                </c:pt>
                <c:pt idx="5070">
                  <c:v>44.388653459365003</c:v>
                </c:pt>
                <c:pt idx="5071">
                  <c:v>44.385889358455998</c:v>
                </c:pt>
                <c:pt idx="5072">
                  <c:v>44.374075203674998</c:v>
                </c:pt>
                <c:pt idx="5073">
                  <c:v>44.364139798741</c:v>
                </c:pt>
                <c:pt idx="5074">
                  <c:v>44.364139798741</c:v>
                </c:pt>
                <c:pt idx="5075">
                  <c:v>44.360257301578002</c:v>
                </c:pt>
                <c:pt idx="5076">
                  <c:v>44.337685788804997</c:v>
                </c:pt>
                <c:pt idx="5077">
                  <c:v>44.337682001003003</c:v>
                </c:pt>
                <c:pt idx="5078">
                  <c:v>44.337682001003003</c:v>
                </c:pt>
                <c:pt idx="5079">
                  <c:v>44.330610174463999</c:v>
                </c:pt>
                <c:pt idx="5080">
                  <c:v>44.329435955808997</c:v>
                </c:pt>
                <c:pt idx="5081">
                  <c:v>44.324371664388003</c:v>
                </c:pt>
                <c:pt idx="5082">
                  <c:v>44.324367876586003</c:v>
                </c:pt>
                <c:pt idx="5083">
                  <c:v>44.311917371051003</c:v>
                </c:pt>
                <c:pt idx="5084">
                  <c:v>44.311913583249002</c:v>
                </c:pt>
                <c:pt idx="5085">
                  <c:v>44.299796404299002</c:v>
                </c:pt>
                <c:pt idx="5086">
                  <c:v>44.263376687011998</c:v>
                </c:pt>
                <c:pt idx="5087">
                  <c:v>44.252664782644999</c:v>
                </c:pt>
                <c:pt idx="5088">
                  <c:v>44.252664782644999</c:v>
                </c:pt>
                <c:pt idx="5089">
                  <c:v>44.252664782644999</c:v>
                </c:pt>
                <c:pt idx="5090">
                  <c:v>44.242695287491003</c:v>
                </c:pt>
                <c:pt idx="5091">
                  <c:v>44.242695287491003</c:v>
                </c:pt>
                <c:pt idx="5092">
                  <c:v>44.242695287491003</c:v>
                </c:pt>
                <c:pt idx="5093">
                  <c:v>44.234623481195001</c:v>
                </c:pt>
                <c:pt idx="5094">
                  <c:v>44.206029363067003</c:v>
                </c:pt>
                <c:pt idx="5095">
                  <c:v>44.206029363067003</c:v>
                </c:pt>
                <c:pt idx="5096">
                  <c:v>44.206029363067003</c:v>
                </c:pt>
                <c:pt idx="5097">
                  <c:v>44.206029363067003</c:v>
                </c:pt>
                <c:pt idx="5098">
                  <c:v>44.198548453899001</c:v>
                </c:pt>
                <c:pt idx="5099">
                  <c:v>44.198548453899001</c:v>
                </c:pt>
                <c:pt idx="5100">
                  <c:v>44.183560120949998</c:v>
                </c:pt>
                <c:pt idx="5101">
                  <c:v>44.145659172773001</c:v>
                </c:pt>
                <c:pt idx="5102">
                  <c:v>44.136958791590999</c:v>
                </c:pt>
                <c:pt idx="5103">
                  <c:v>44.135759567832999</c:v>
                </c:pt>
                <c:pt idx="5104">
                  <c:v>44.088974914462</c:v>
                </c:pt>
                <c:pt idx="5105">
                  <c:v>44.063149679676997</c:v>
                </c:pt>
                <c:pt idx="5106">
                  <c:v>44.063145891874001</c:v>
                </c:pt>
                <c:pt idx="5107">
                  <c:v>44.063145891874001</c:v>
                </c:pt>
                <c:pt idx="5108">
                  <c:v>44.063145891874001</c:v>
                </c:pt>
                <c:pt idx="5109">
                  <c:v>44.063145891874001</c:v>
                </c:pt>
                <c:pt idx="5110">
                  <c:v>44.063145891874001</c:v>
                </c:pt>
                <c:pt idx="5111">
                  <c:v>44.063145891874001</c:v>
                </c:pt>
                <c:pt idx="5112">
                  <c:v>44.060782303358003</c:v>
                </c:pt>
                <c:pt idx="5113">
                  <c:v>44.046922735437001</c:v>
                </c:pt>
                <c:pt idx="5114">
                  <c:v>44.046922735437001</c:v>
                </c:pt>
                <c:pt idx="5115">
                  <c:v>44.040638771737001</c:v>
                </c:pt>
                <c:pt idx="5116">
                  <c:v>44.040638771737001</c:v>
                </c:pt>
                <c:pt idx="5117">
                  <c:v>44.005518270572999</c:v>
                </c:pt>
                <c:pt idx="5118">
                  <c:v>43.995310143886996</c:v>
                </c:pt>
                <c:pt idx="5119">
                  <c:v>43.987992110211003</c:v>
                </c:pt>
                <c:pt idx="5120">
                  <c:v>43.978367305048998</c:v>
                </c:pt>
                <c:pt idx="5121">
                  <c:v>43.959757833283</c:v>
                </c:pt>
                <c:pt idx="5122">
                  <c:v>43.959757833283</c:v>
                </c:pt>
                <c:pt idx="5123">
                  <c:v>43.959757833283</c:v>
                </c:pt>
                <c:pt idx="5124">
                  <c:v>43.959750257678998</c:v>
                </c:pt>
                <c:pt idx="5125">
                  <c:v>43.959750257678998</c:v>
                </c:pt>
                <c:pt idx="5126">
                  <c:v>43.959750257678998</c:v>
                </c:pt>
                <c:pt idx="5127">
                  <c:v>43.959750257678998</c:v>
                </c:pt>
                <c:pt idx="5128">
                  <c:v>43.959750257678998</c:v>
                </c:pt>
                <c:pt idx="5129">
                  <c:v>43.941811226886003</c:v>
                </c:pt>
                <c:pt idx="5130">
                  <c:v>43.941811226886003</c:v>
                </c:pt>
                <c:pt idx="5131">
                  <c:v>43.941811226886003</c:v>
                </c:pt>
                <c:pt idx="5132">
                  <c:v>43.917410205693002</c:v>
                </c:pt>
                <c:pt idx="5133">
                  <c:v>43.907542981196997</c:v>
                </c:pt>
                <c:pt idx="5134">
                  <c:v>43.868714221768002</c:v>
                </c:pt>
                <c:pt idx="5135">
                  <c:v>43.868164990461999</c:v>
                </c:pt>
                <c:pt idx="5136">
                  <c:v>43.868164990461999</c:v>
                </c:pt>
                <c:pt idx="5137">
                  <c:v>43.868164990461999</c:v>
                </c:pt>
                <c:pt idx="5138">
                  <c:v>43.865718070299003</c:v>
                </c:pt>
                <c:pt idx="5139">
                  <c:v>43.865718070299003</c:v>
                </c:pt>
                <c:pt idx="5140">
                  <c:v>43.862657526193999</c:v>
                </c:pt>
                <c:pt idx="5141">
                  <c:v>43.847672981046998</c:v>
                </c:pt>
                <c:pt idx="5142">
                  <c:v>43.845048034184003</c:v>
                </c:pt>
                <c:pt idx="5143">
                  <c:v>43.845044246382002</c:v>
                </c:pt>
                <c:pt idx="5144">
                  <c:v>43.831832392622999</c:v>
                </c:pt>
                <c:pt idx="5145">
                  <c:v>43.807912422298003</c:v>
                </c:pt>
                <c:pt idx="5146">
                  <c:v>43.807912422298003</c:v>
                </c:pt>
                <c:pt idx="5147">
                  <c:v>43.807365888249997</c:v>
                </c:pt>
                <c:pt idx="5148">
                  <c:v>43.785685599517002</c:v>
                </c:pt>
                <c:pt idx="5149">
                  <c:v>43.785022734148001</c:v>
                </c:pt>
                <c:pt idx="5150">
                  <c:v>43.749371940689002</c:v>
                </c:pt>
                <c:pt idx="5151">
                  <c:v>43.748296204890003</c:v>
                </c:pt>
                <c:pt idx="5152">
                  <c:v>43.734152551811</c:v>
                </c:pt>
                <c:pt idx="5153">
                  <c:v>43.715338538730997</c:v>
                </c:pt>
                <c:pt idx="5154">
                  <c:v>43.709835035144003</c:v>
                </c:pt>
                <c:pt idx="5155">
                  <c:v>43.708547009547999</c:v>
                </c:pt>
                <c:pt idx="5156">
                  <c:v>43.697202542227998</c:v>
                </c:pt>
                <c:pt idx="5157">
                  <c:v>43.697202542227998</c:v>
                </c:pt>
                <c:pt idx="5158">
                  <c:v>43.697198754425997</c:v>
                </c:pt>
                <c:pt idx="5159">
                  <c:v>43.695562423915</c:v>
                </c:pt>
                <c:pt idx="5160">
                  <c:v>43.689786025697003</c:v>
                </c:pt>
                <c:pt idx="5161">
                  <c:v>43.689782237895002</c:v>
                </c:pt>
                <c:pt idx="5162">
                  <c:v>43.689782237895002</c:v>
                </c:pt>
                <c:pt idx="5163">
                  <c:v>43.689782237895002</c:v>
                </c:pt>
                <c:pt idx="5164">
                  <c:v>43.689782237895002</c:v>
                </c:pt>
                <c:pt idx="5165">
                  <c:v>43.689782237895002</c:v>
                </c:pt>
                <c:pt idx="5166">
                  <c:v>43.689782237895002</c:v>
                </c:pt>
                <c:pt idx="5167">
                  <c:v>43.689782237895002</c:v>
                </c:pt>
                <c:pt idx="5168">
                  <c:v>43.689782237895002</c:v>
                </c:pt>
                <c:pt idx="5169">
                  <c:v>43.689782237895002</c:v>
                </c:pt>
                <c:pt idx="5170">
                  <c:v>43.689782237895002</c:v>
                </c:pt>
                <c:pt idx="5171">
                  <c:v>43.689782237895002</c:v>
                </c:pt>
                <c:pt idx="5172">
                  <c:v>43.689782237895002</c:v>
                </c:pt>
                <c:pt idx="5173">
                  <c:v>43.689782237895002</c:v>
                </c:pt>
                <c:pt idx="5174">
                  <c:v>43.689782237895002</c:v>
                </c:pt>
                <c:pt idx="5175">
                  <c:v>43.689782237895002</c:v>
                </c:pt>
                <c:pt idx="5176">
                  <c:v>43.689782237895002</c:v>
                </c:pt>
                <c:pt idx="5177">
                  <c:v>43.689782237895002</c:v>
                </c:pt>
                <c:pt idx="5178">
                  <c:v>43.689782237895002</c:v>
                </c:pt>
                <c:pt idx="5179">
                  <c:v>43.689782237895002</c:v>
                </c:pt>
                <c:pt idx="5180">
                  <c:v>43.689782237895002</c:v>
                </c:pt>
                <c:pt idx="5181">
                  <c:v>43.689782237895002</c:v>
                </c:pt>
                <c:pt idx="5182">
                  <c:v>43.689782237895002</c:v>
                </c:pt>
                <c:pt idx="5183">
                  <c:v>43.689782237895002</c:v>
                </c:pt>
                <c:pt idx="5184">
                  <c:v>43.689782237895002</c:v>
                </c:pt>
                <c:pt idx="5185">
                  <c:v>43.689782237895002</c:v>
                </c:pt>
                <c:pt idx="5186">
                  <c:v>43.689782237895002</c:v>
                </c:pt>
                <c:pt idx="5187">
                  <c:v>43.689782237895002</c:v>
                </c:pt>
                <c:pt idx="5188">
                  <c:v>43.689782237895002</c:v>
                </c:pt>
                <c:pt idx="5189">
                  <c:v>43.689782237895002</c:v>
                </c:pt>
                <c:pt idx="5190">
                  <c:v>43.689782237895002</c:v>
                </c:pt>
                <c:pt idx="5191">
                  <c:v>43.689782237895002</c:v>
                </c:pt>
                <c:pt idx="5192">
                  <c:v>43.689782237895002</c:v>
                </c:pt>
                <c:pt idx="5193">
                  <c:v>43.689782237895002</c:v>
                </c:pt>
                <c:pt idx="5194">
                  <c:v>43.689782237895002</c:v>
                </c:pt>
                <c:pt idx="5195">
                  <c:v>43.689782237895002</c:v>
                </c:pt>
                <c:pt idx="5196">
                  <c:v>43.689782237895002</c:v>
                </c:pt>
                <c:pt idx="5197">
                  <c:v>43.689782237895002</c:v>
                </c:pt>
                <c:pt idx="5198">
                  <c:v>43.689782237895002</c:v>
                </c:pt>
                <c:pt idx="5199">
                  <c:v>43.689782237895002</c:v>
                </c:pt>
                <c:pt idx="5200">
                  <c:v>43.689782237895002</c:v>
                </c:pt>
                <c:pt idx="5201">
                  <c:v>43.689782237895002</c:v>
                </c:pt>
                <c:pt idx="5202">
                  <c:v>43.689782237895002</c:v>
                </c:pt>
                <c:pt idx="5203">
                  <c:v>43.689782237895002</c:v>
                </c:pt>
                <c:pt idx="5204">
                  <c:v>43.689782237895002</c:v>
                </c:pt>
                <c:pt idx="5205">
                  <c:v>43.689782237895002</c:v>
                </c:pt>
                <c:pt idx="5206">
                  <c:v>43.689782237895002</c:v>
                </c:pt>
                <c:pt idx="5207">
                  <c:v>43.689782237895002</c:v>
                </c:pt>
                <c:pt idx="5208">
                  <c:v>43.689782237895002</c:v>
                </c:pt>
                <c:pt idx="5209">
                  <c:v>43.689782237895002</c:v>
                </c:pt>
                <c:pt idx="5210">
                  <c:v>43.689782237895002</c:v>
                </c:pt>
                <c:pt idx="5211">
                  <c:v>43.689782237895002</c:v>
                </c:pt>
                <c:pt idx="5212">
                  <c:v>43.689782237895002</c:v>
                </c:pt>
                <c:pt idx="5213">
                  <c:v>43.689782237895002</c:v>
                </c:pt>
                <c:pt idx="5214">
                  <c:v>43.689782237895002</c:v>
                </c:pt>
                <c:pt idx="5215">
                  <c:v>43.689782237895002</c:v>
                </c:pt>
                <c:pt idx="5216">
                  <c:v>43.689782237895002</c:v>
                </c:pt>
                <c:pt idx="5217">
                  <c:v>43.689782237895002</c:v>
                </c:pt>
                <c:pt idx="5218">
                  <c:v>43.689782237895002</c:v>
                </c:pt>
                <c:pt idx="5219">
                  <c:v>43.689782237895002</c:v>
                </c:pt>
                <c:pt idx="5220">
                  <c:v>43.689782237895002</c:v>
                </c:pt>
                <c:pt idx="5221">
                  <c:v>43.689782237895002</c:v>
                </c:pt>
                <c:pt idx="5222">
                  <c:v>43.689782237895002</c:v>
                </c:pt>
                <c:pt idx="5223">
                  <c:v>43.689782237895002</c:v>
                </c:pt>
                <c:pt idx="5224">
                  <c:v>43.689782237895002</c:v>
                </c:pt>
                <c:pt idx="5225">
                  <c:v>43.689782237895002</c:v>
                </c:pt>
                <c:pt idx="5226">
                  <c:v>43.689782237895002</c:v>
                </c:pt>
                <c:pt idx="5227">
                  <c:v>43.689782237895002</c:v>
                </c:pt>
                <c:pt idx="5228">
                  <c:v>43.689782237895002</c:v>
                </c:pt>
                <c:pt idx="5229">
                  <c:v>43.689782237895002</c:v>
                </c:pt>
                <c:pt idx="5230">
                  <c:v>43.689782237895002</c:v>
                </c:pt>
                <c:pt idx="5231">
                  <c:v>43.689782237895002</c:v>
                </c:pt>
                <c:pt idx="5232">
                  <c:v>43.689782237895002</c:v>
                </c:pt>
                <c:pt idx="5233">
                  <c:v>43.689782237895002</c:v>
                </c:pt>
                <c:pt idx="5234">
                  <c:v>43.689782237895002</c:v>
                </c:pt>
                <c:pt idx="5235">
                  <c:v>43.689782237895002</c:v>
                </c:pt>
                <c:pt idx="5236">
                  <c:v>43.689782237895002</c:v>
                </c:pt>
                <c:pt idx="5237">
                  <c:v>43.689782237895002</c:v>
                </c:pt>
                <c:pt idx="5238">
                  <c:v>43.689782237895002</c:v>
                </c:pt>
                <c:pt idx="5239">
                  <c:v>43.689782237895002</c:v>
                </c:pt>
                <c:pt idx="5240">
                  <c:v>43.689782237895002</c:v>
                </c:pt>
                <c:pt idx="5241">
                  <c:v>43.689782237895002</c:v>
                </c:pt>
                <c:pt idx="5242">
                  <c:v>43.689782237895002</c:v>
                </c:pt>
                <c:pt idx="5243">
                  <c:v>43.689782237895002</c:v>
                </c:pt>
                <c:pt idx="5244">
                  <c:v>43.689782237895002</c:v>
                </c:pt>
                <c:pt idx="5245">
                  <c:v>43.689782237895002</c:v>
                </c:pt>
                <c:pt idx="5246">
                  <c:v>43.686641121428998</c:v>
                </c:pt>
                <c:pt idx="5247">
                  <c:v>43.665271370440998</c:v>
                </c:pt>
                <c:pt idx="5248">
                  <c:v>43.645472528812</c:v>
                </c:pt>
                <c:pt idx="5249">
                  <c:v>43.620291220384999</c:v>
                </c:pt>
                <c:pt idx="5250">
                  <c:v>43.620291220384999</c:v>
                </c:pt>
                <c:pt idx="5251">
                  <c:v>43.620291220384999</c:v>
                </c:pt>
                <c:pt idx="5252">
                  <c:v>43.620291220384999</c:v>
                </c:pt>
                <c:pt idx="5253">
                  <c:v>43.620287432582998</c:v>
                </c:pt>
                <c:pt idx="5254">
                  <c:v>43.594102356596999</c:v>
                </c:pt>
                <c:pt idx="5255">
                  <c:v>43.594102356596999</c:v>
                </c:pt>
                <c:pt idx="5256">
                  <c:v>43.594098568794998</c:v>
                </c:pt>
                <c:pt idx="5257">
                  <c:v>43.594098568794998</c:v>
                </c:pt>
                <c:pt idx="5258">
                  <c:v>43.592591023555002</c:v>
                </c:pt>
                <c:pt idx="5259">
                  <c:v>43.578667062999003</c:v>
                </c:pt>
                <c:pt idx="5260">
                  <c:v>43.556647290969003</c:v>
                </c:pt>
                <c:pt idx="5261">
                  <c:v>43.543713225128002</c:v>
                </c:pt>
                <c:pt idx="5262">
                  <c:v>43.538868626228997</c:v>
                </c:pt>
                <c:pt idx="5263">
                  <c:v>43.511009341711002</c:v>
                </c:pt>
                <c:pt idx="5264">
                  <c:v>43.511005553907999</c:v>
                </c:pt>
                <c:pt idx="5265">
                  <c:v>43.510540120041</c:v>
                </c:pt>
                <c:pt idx="5266">
                  <c:v>43.510357839748004</c:v>
                </c:pt>
                <c:pt idx="5267">
                  <c:v>43.509857849869</c:v>
                </c:pt>
                <c:pt idx="5268">
                  <c:v>43.493824083538001</c:v>
                </c:pt>
                <c:pt idx="5269">
                  <c:v>43.469797213370001</c:v>
                </c:pt>
                <c:pt idx="5270">
                  <c:v>43.438300523235</c:v>
                </c:pt>
                <c:pt idx="5271">
                  <c:v>43.434700280403</c:v>
                </c:pt>
                <c:pt idx="5272">
                  <c:v>43.422567950245003</c:v>
                </c:pt>
                <c:pt idx="5273">
                  <c:v>43.420352086011</c:v>
                </c:pt>
                <c:pt idx="5274">
                  <c:v>43.420352086011</c:v>
                </c:pt>
                <c:pt idx="5275">
                  <c:v>43.420352086011</c:v>
                </c:pt>
                <c:pt idx="5276">
                  <c:v>43.400947175801001</c:v>
                </c:pt>
                <c:pt idx="5277">
                  <c:v>43.400943387999</c:v>
                </c:pt>
                <c:pt idx="5278">
                  <c:v>43.389504225627</c:v>
                </c:pt>
                <c:pt idx="5279">
                  <c:v>43.384265695308997</c:v>
                </c:pt>
                <c:pt idx="5280">
                  <c:v>43.364012317426997</c:v>
                </c:pt>
                <c:pt idx="5281">
                  <c:v>43.364012317426997</c:v>
                </c:pt>
                <c:pt idx="5282">
                  <c:v>43.352406491761997</c:v>
                </c:pt>
                <c:pt idx="5283">
                  <c:v>43.352402703960003</c:v>
                </c:pt>
                <c:pt idx="5284">
                  <c:v>43.352402703960003</c:v>
                </c:pt>
                <c:pt idx="5285">
                  <c:v>43.352402703960003</c:v>
                </c:pt>
                <c:pt idx="5286">
                  <c:v>43.352398916158002</c:v>
                </c:pt>
                <c:pt idx="5287">
                  <c:v>43.352395128356001</c:v>
                </c:pt>
                <c:pt idx="5288">
                  <c:v>43.348618689652</c:v>
                </c:pt>
                <c:pt idx="5289">
                  <c:v>43.348618689652</c:v>
                </c:pt>
                <c:pt idx="5290">
                  <c:v>43.348618689652</c:v>
                </c:pt>
                <c:pt idx="5291">
                  <c:v>43.348614901849999</c:v>
                </c:pt>
                <c:pt idx="5292">
                  <c:v>43.348614901849999</c:v>
                </c:pt>
                <c:pt idx="5293">
                  <c:v>43.348614901849999</c:v>
                </c:pt>
                <c:pt idx="5294">
                  <c:v>43.309664932753002</c:v>
                </c:pt>
                <c:pt idx="5295">
                  <c:v>43.295771274613998</c:v>
                </c:pt>
                <c:pt idx="5296">
                  <c:v>43.289501144923001</c:v>
                </c:pt>
                <c:pt idx="5297">
                  <c:v>43.286388888787002</c:v>
                </c:pt>
                <c:pt idx="5298">
                  <c:v>43.286388888787002</c:v>
                </c:pt>
                <c:pt idx="5299">
                  <c:v>43.286388888787002</c:v>
                </c:pt>
                <c:pt idx="5300">
                  <c:v>43.286388888787002</c:v>
                </c:pt>
                <c:pt idx="5301">
                  <c:v>43.250681278297002</c:v>
                </c:pt>
                <c:pt idx="5302">
                  <c:v>43.250681278297002</c:v>
                </c:pt>
                <c:pt idx="5303">
                  <c:v>43.232677419809001</c:v>
                </c:pt>
                <c:pt idx="5304">
                  <c:v>43.209026818493001</c:v>
                </c:pt>
                <c:pt idx="5305">
                  <c:v>43.206810954258998</c:v>
                </c:pt>
                <c:pt idx="5306">
                  <c:v>43.185455325962998</c:v>
                </c:pt>
                <c:pt idx="5307">
                  <c:v>43.185455325962998</c:v>
                </c:pt>
                <c:pt idx="5308">
                  <c:v>43.171351049518996</c:v>
                </c:pt>
                <c:pt idx="5309">
                  <c:v>43.170338207741999</c:v>
                </c:pt>
                <c:pt idx="5310">
                  <c:v>43.166338288714002</c:v>
                </c:pt>
                <c:pt idx="5311">
                  <c:v>43.155149121280999</c:v>
                </c:pt>
                <c:pt idx="5312">
                  <c:v>43.100569294193001</c:v>
                </c:pt>
                <c:pt idx="5313">
                  <c:v>43.099907815309003</c:v>
                </c:pt>
                <c:pt idx="5314">
                  <c:v>43.099907815309003</c:v>
                </c:pt>
                <c:pt idx="5315">
                  <c:v>43.095335938162002</c:v>
                </c:pt>
                <c:pt idx="5316">
                  <c:v>43.095335938162002</c:v>
                </c:pt>
                <c:pt idx="5317">
                  <c:v>43.095335938162002</c:v>
                </c:pt>
                <c:pt idx="5318">
                  <c:v>43.081379324529003</c:v>
                </c:pt>
                <c:pt idx="5319">
                  <c:v>43.080203668732999</c:v>
                </c:pt>
                <c:pt idx="5320">
                  <c:v>43.077749172966001</c:v>
                </c:pt>
                <c:pt idx="5321">
                  <c:v>43.059912412830002</c:v>
                </c:pt>
                <c:pt idx="5322">
                  <c:v>42.985069230938997</c:v>
                </c:pt>
                <c:pt idx="5323">
                  <c:v>42.983955617119001</c:v>
                </c:pt>
                <c:pt idx="5324">
                  <c:v>42.968069575069997</c:v>
                </c:pt>
                <c:pt idx="5325">
                  <c:v>42.968069575069997</c:v>
                </c:pt>
                <c:pt idx="5326">
                  <c:v>42.965208636589999</c:v>
                </c:pt>
                <c:pt idx="5327">
                  <c:v>42.961569706649001</c:v>
                </c:pt>
                <c:pt idx="5328">
                  <c:v>42.961569706649001</c:v>
                </c:pt>
                <c:pt idx="5329">
                  <c:v>42.961569706649001</c:v>
                </c:pt>
                <c:pt idx="5330">
                  <c:v>42.961569706649001</c:v>
                </c:pt>
                <c:pt idx="5331">
                  <c:v>42.961562131045</c:v>
                </c:pt>
                <c:pt idx="5332">
                  <c:v>42.950479022071001</c:v>
                </c:pt>
                <c:pt idx="5333">
                  <c:v>42.942998112904</c:v>
                </c:pt>
                <c:pt idx="5334">
                  <c:v>42.941471628652998</c:v>
                </c:pt>
                <c:pt idx="5335">
                  <c:v>42.939233037606002</c:v>
                </c:pt>
                <c:pt idx="5336">
                  <c:v>42.939233037606002</c:v>
                </c:pt>
                <c:pt idx="5337">
                  <c:v>42.912938115358997</c:v>
                </c:pt>
                <c:pt idx="5338">
                  <c:v>42.912938115358997</c:v>
                </c:pt>
                <c:pt idx="5339">
                  <c:v>42.912938115358997</c:v>
                </c:pt>
                <c:pt idx="5340">
                  <c:v>42.879775907886</c:v>
                </c:pt>
                <c:pt idx="5341">
                  <c:v>42.879188798558999</c:v>
                </c:pt>
                <c:pt idx="5342">
                  <c:v>42.879188798558999</c:v>
                </c:pt>
                <c:pt idx="5343">
                  <c:v>42.868639769683</c:v>
                </c:pt>
                <c:pt idx="5344">
                  <c:v>42.863173971237998</c:v>
                </c:pt>
                <c:pt idx="5345">
                  <c:v>42.861439157871999</c:v>
                </c:pt>
                <c:pt idx="5346">
                  <c:v>42.859761161537001</c:v>
                </c:pt>
                <c:pt idx="5347">
                  <c:v>42.859757373735</c:v>
                </c:pt>
                <c:pt idx="5348">
                  <c:v>42.847015207437003</c:v>
                </c:pt>
                <c:pt idx="5349">
                  <c:v>42.841356231085001</c:v>
                </c:pt>
                <c:pt idx="5350">
                  <c:v>42.841356231085001</c:v>
                </c:pt>
                <c:pt idx="5351">
                  <c:v>42.821042248368997</c:v>
                </c:pt>
                <c:pt idx="5352">
                  <c:v>42.821042248368997</c:v>
                </c:pt>
                <c:pt idx="5353">
                  <c:v>42.800061612481997</c:v>
                </c:pt>
                <c:pt idx="5354">
                  <c:v>42.777577219157003</c:v>
                </c:pt>
                <c:pt idx="5355">
                  <c:v>42.777577219157003</c:v>
                </c:pt>
                <c:pt idx="5356">
                  <c:v>42.777577219157003</c:v>
                </c:pt>
                <c:pt idx="5357">
                  <c:v>42.777577219157003</c:v>
                </c:pt>
                <c:pt idx="5358">
                  <c:v>42.764865355276001</c:v>
                </c:pt>
                <c:pt idx="5359">
                  <c:v>42.756035988557997</c:v>
                </c:pt>
                <c:pt idx="5360">
                  <c:v>42.756035988557997</c:v>
                </c:pt>
                <c:pt idx="5361">
                  <c:v>42.729813034549998</c:v>
                </c:pt>
                <c:pt idx="5362">
                  <c:v>42.717082231658999</c:v>
                </c:pt>
                <c:pt idx="5363">
                  <c:v>42.703764319439998</c:v>
                </c:pt>
                <c:pt idx="5364">
                  <c:v>42.703764319439998</c:v>
                </c:pt>
                <c:pt idx="5365">
                  <c:v>42.703760531637997</c:v>
                </c:pt>
                <c:pt idx="5366">
                  <c:v>42.703760531637997</c:v>
                </c:pt>
                <c:pt idx="5367">
                  <c:v>42.703756743836003</c:v>
                </c:pt>
                <c:pt idx="5368">
                  <c:v>42.703756743836003</c:v>
                </c:pt>
                <c:pt idx="5369">
                  <c:v>42.703756743836003</c:v>
                </c:pt>
                <c:pt idx="5370">
                  <c:v>42.703756743836003</c:v>
                </c:pt>
                <c:pt idx="5371">
                  <c:v>42.703630886261003</c:v>
                </c:pt>
                <c:pt idx="5372">
                  <c:v>42.682541264218003</c:v>
                </c:pt>
                <c:pt idx="5373">
                  <c:v>42.649405571359999</c:v>
                </c:pt>
                <c:pt idx="5374">
                  <c:v>42.649401783557998</c:v>
                </c:pt>
                <c:pt idx="5375">
                  <c:v>42.649401783557998</c:v>
                </c:pt>
                <c:pt idx="5376">
                  <c:v>42.647231372949001</c:v>
                </c:pt>
                <c:pt idx="5377">
                  <c:v>42.647227585147</c:v>
                </c:pt>
                <c:pt idx="5378">
                  <c:v>42.633822553480002</c:v>
                </c:pt>
                <c:pt idx="5379">
                  <c:v>42.629815058847001</c:v>
                </c:pt>
                <c:pt idx="5380">
                  <c:v>42.629815058847001</c:v>
                </c:pt>
                <c:pt idx="5381">
                  <c:v>42.629815058847001</c:v>
                </c:pt>
                <c:pt idx="5382">
                  <c:v>42.629815058847001</c:v>
                </c:pt>
                <c:pt idx="5383">
                  <c:v>42.629811271045</c:v>
                </c:pt>
                <c:pt idx="5384">
                  <c:v>42.629811271045</c:v>
                </c:pt>
                <c:pt idx="5385">
                  <c:v>42.629811271045</c:v>
                </c:pt>
                <c:pt idx="5386">
                  <c:v>42.629811271045</c:v>
                </c:pt>
                <c:pt idx="5387">
                  <c:v>42.629811271045</c:v>
                </c:pt>
                <c:pt idx="5388">
                  <c:v>42.629811271045</c:v>
                </c:pt>
                <c:pt idx="5389">
                  <c:v>42.629811271045</c:v>
                </c:pt>
                <c:pt idx="5390">
                  <c:v>42.629811271045</c:v>
                </c:pt>
                <c:pt idx="5391">
                  <c:v>42.629811271045</c:v>
                </c:pt>
                <c:pt idx="5392">
                  <c:v>42.629811271045</c:v>
                </c:pt>
                <c:pt idx="5393">
                  <c:v>42.629811271045</c:v>
                </c:pt>
                <c:pt idx="5394">
                  <c:v>42.629811271045</c:v>
                </c:pt>
                <c:pt idx="5395">
                  <c:v>42.625095457417999</c:v>
                </c:pt>
                <c:pt idx="5396">
                  <c:v>42.600700752762002</c:v>
                </c:pt>
                <c:pt idx="5397">
                  <c:v>42.598542964627001</c:v>
                </c:pt>
                <c:pt idx="5398">
                  <c:v>42.594433199337999</c:v>
                </c:pt>
                <c:pt idx="5399">
                  <c:v>42.577804748075003</c:v>
                </c:pt>
                <c:pt idx="5400">
                  <c:v>42.554331738400002</c:v>
                </c:pt>
                <c:pt idx="5401">
                  <c:v>42.554331738400002</c:v>
                </c:pt>
                <c:pt idx="5402">
                  <c:v>42.554331738400002</c:v>
                </c:pt>
                <c:pt idx="5403">
                  <c:v>42.521991483984998</c:v>
                </c:pt>
                <c:pt idx="5404">
                  <c:v>42.521987696182997</c:v>
                </c:pt>
                <c:pt idx="5405">
                  <c:v>42.521987696182997</c:v>
                </c:pt>
                <c:pt idx="5406">
                  <c:v>42.477518899411997</c:v>
                </c:pt>
                <c:pt idx="5407">
                  <c:v>42.477518899411997</c:v>
                </c:pt>
                <c:pt idx="5408">
                  <c:v>42.475859842087999</c:v>
                </c:pt>
                <c:pt idx="5409">
                  <c:v>42.453432265794</c:v>
                </c:pt>
                <c:pt idx="5410">
                  <c:v>42.442375671435002</c:v>
                </c:pt>
                <c:pt idx="5411">
                  <c:v>42.442375671435002</c:v>
                </c:pt>
                <c:pt idx="5412">
                  <c:v>42.421603950514999</c:v>
                </c:pt>
                <c:pt idx="5413">
                  <c:v>42.412792936956997</c:v>
                </c:pt>
                <c:pt idx="5414">
                  <c:v>42.385312432649002</c:v>
                </c:pt>
                <c:pt idx="5415">
                  <c:v>42.385312432649002</c:v>
                </c:pt>
                <c:pt idx="5416">
                  <c:v>42.385015843481</c:v>
                </c:pt>
                <c:pt idx="5417">
                  <c:v>42.382114217986</c:v>
                </c:pt>
                <c:pt idx="5418">
                  <c:v>42.367123406917003</c:v>
                </c:pt>
                <c:pt idx="5419">
                  <c:v>42.343881453169999</c:v>
                </c:pt>
                <c:pt idx="5420">
                  <c:v>42.343881453169999</c:v>
                </c:pt>
                <c:pt idx="5421">
                  <c:v>42.302609561380002</c:v>
                </c:pt>
                <c:pt idx="5422">
                  <c:v>42.293880907595003</c:v>
                </c:pt>
                <c:pt idx="5423">
                  <c:v>42.287333355469997</c:v>
                </c:pt>
                <c:pt idx="5424">
                  <c:v>42.243341821765</c:v>
                </c:pt>
                <c:pt idx="5425">
                  <c:v>42.243341821765</c:v>
                </c:pt>
                <c:pt idx="5426">
                  <c:v>42.243341821765</c:v>
                </c:pt>
                <c:pt idx="5427">
                  <c:v>42.233648836165997</c:v>
                </c:pt>
                <c:pt idx="5428">
                  <c:v>42.231781449724998</c:v>
                </c:pt>
                <c:pt idx="5429">
                  <c:v>42.231781449724998</c:v>
                </c:pt>
                <c:pt idx="5430">
                  <c:v>42.231781449724998</c:v>
                </c:pt>
                <c:pt idx="5431">
                  <c:v>42.227652745424997</c:v>
                </c:pt>
                <c:pt idx="5432">
                  <c:v>42.227652745424997</c:v>
                </c:pt>
                <c:pt idx="5433">
                  <c:v>42.218599898382998</c:v>
                </c:pt>
                <c:pt idx="5434">
                  <c:v>42.218599898382998</c:v>
                </c:pt>
                <c:pt idx="5435">
                  <c:v>42.216668119307002</c:v>
                </c:pt>
                <c:pt idx="5436">
                  <c:v>42.215001486378</c:v>
                </c:pt>
                <c:pt idx="5437">
                  <c:v>42.208550859384999</c:v>
                </c:pt>
                <c:pt idx="5438">
                  <c:v>42.193773662905002</c:v>
                </c:pt>
                <c:pt idx="5439">
                  <c:v>42.179771138953001</c:v>
                </c:pt>
                <c:pt idx="5440">
                  <c:v>42.179771138953001</c:v>
                </c:pt>
                <c:pt idx="5441">
                  <c:v>42.179771138953001</c:v>
                </c:pt>
                <c:pt idx="5442">
                  <c:v>42.179771138953001</c:v>
                </c:pt>
                <c:pt idx="5443">
                  <c:v>42.174896237638002</c:v>
                </c:pt>
                <c:pt idx="5444">
                  <c:v>42.171767513094998</c:v>
                </c:pt>
                <c:pt idx="5445">
                  <c:v>42.163858582289002</c:v>
                </c:pt>
                <c:pt idx="5446">
                  <c:v>42.158873834712999</c:v>
                </c:pt>
                <c:pt idx="5447">
                  <c:v>42.150317189745998</c:v>
                </c:pt>
                <c:pt idx="5448">
                  <c:v>42.127287352918003</c:v>
                </c:pt>
                <c:pt idx="5449">
                  <c:v>42.127287352918003</c:v>
                </c:pt>
                <c:pt idx="5450">
                  <c:v>42.127283565116002</c:v>
                </c:pt>
                <c:pt idx="5451">
                  <c:v>42.127283565116002</c:v>
                </c:pt>
                <c:pt idx="5452">
                  <c:v>42.127283565116002</c:v>
                </c:pt>
                <c:pt idx="5453">
                  <c:v>42.127283565116002</c:v>
                </c:pt>
                <c:pt idx="5454">
                  <c:v>42.127283565116002</c:v>
                </c:pt>
                <c:pt idx="5455">
                  <c:v>42.127283565116002</c:v>
                </c:pt>
                <c:pt idx="5456">
                  <c:v>42.127283565116002</c:v>
                </c:pt>
                <c:pt idx="5457">
                  <c:v>42.127283565116002</c:v>
                </c:pt>
                <c:pt idx="5458">
                  <c:v>42.127283565116002</c:v>
                </c:pt>
                <c:pt idx="5459">
                  <c:v>42.127283565116002</c:v>
                </c:pt>
                <c:pt idx="5460">
                  <c:v>42.127283565116002</c:v>
                </c:pt>
                <c:pt idx="5461">
                  <c:v>42.127283565116002</c:v>
                </c:pt>
                <c:pt idx="5462">
                  <c:v>42.127283565116002</c:v>
                </c:pt>
                <c:pt idx="5463">
                  <c:v>42.127283565116002</c:v>
                </c:pt>
                <c:pt idx="5464">
                  <c:v>42.127283565116002</c:v>
                </c:pt>
                <c:pt idx="5465">
                  <c:v>42.127283565116002</c:v>
                </c:pt>
                <c:pt idx="5466">
                  <c:v>42.127283565116002</c:v>
                </c:pt>
                <c:pt idx="5467">
                  <c:v>42.127283565116002</c:v>
                </c:pt>
                <c:pt idx="5468">
                  <c:v>42.127283565116002</c:v>
                </c:pt>
                <c:pt idx="5469">
                  <c:v>42.127283565116002</c:v>
                </c:pt>
                <c:pt idx="5470">
                  <c:v>42.127283565116002</c:v>
                </c:pt>
                <c:pt idx="5471">
                  <c:v>42.127283565116002</c:v>
                </c:pt>
                <c:pt idx="5472">
                  <c:v>42.127283565116002</c:v>
                </c:pt>
                <c:pt idx="5473">
                  <c:v>42.127283565116002</c:v>
                </c:pt>
                <c:pt idx="5474">
                  <c:v>42.127283565116002</c:v>
                </c:pt>
                <c:pt idx="5475">
                  <c:v>42.127283565116002</c:v>
                </c:pt>
                <c:pt idx="5476">
                  <c:v>42.127283565116002</c:v>
                </c:pt>
                <c:pt idx="5477">
                  <c:v>42.127283565116002</c:v>
                </c:pt>
                <c:pt idx="5478">
                  <c:v>42.127283565116002</c:v>
                </c:pt>
                <c:pt idx="5479">
                  <c:v>42.127283565116002</c:v>
                </c:pt>
                <c:pt idx="5480">
                  <c:v>42.127283565116002</c:v>
                </c:pt>
                <c:pt idx="5481">
                  <c:v>42.127279777312999</c:v>
                </c:pt>
                <c:pt idx="5482">
                  <c:v>42.127279777312999</c:v>
                </c:pt>
                <c:pt idx="5483">
                  <c:v>42.127279777312999</c:v>
                </c:pt>
                <c:pt idx="5484">
                  <c:v>42.127279777312999</c:v>
                </c:pt>
                <c:pt idx="5485">
                  <c:v>42.127279777312999</c:v>
                </c:pt>
                <c:pt idx="5486">
                  <c:v>42.101064398909998</c:v>
                </c:pt>
                <c:pt idx="5487">
                  <c:v>42.101064398909998</c:v>
                </c:pt>
                <c:pt idx="5488">
                  <c:v>42.100875811888997</c:v>
                </c:pt>
                <c:pt idx="5489">
                  <c:v>42.077367908909999</c:v>
                </c:pt>
                <c:pt idx="5490">
                  <c:v>42.072000593321</c:v>
                </c:pt>
                <c:pt idx="5491">
                  <c:v>42.071996805517998</c:v>
                </c:pt>
                <c:pt idx="5492">
                  <c:v>42.062425029586997</c:v>
                </c:pt>
                <c:pt idx="5493">
                  <c:v>42.062425029586997</c:v>
                </c:pt>
                <c:pt idx="5494">
                  <c:v>42.062425029586997</c:v>
                </c:pt>
                <c:pt idx="5495">
                  <c:v>42.062421241784001</c:v>
                </c:pt>
                <c:pt idx="5496">
                  <c:v>42.049796497351998</c:v>
                </c:pt>
                <c:pt idx="5497">
                  <c:v>42.040035331314002</c:v>
                </c:pt>
                <c:pt idx="5498">
                  <c:v>42.040031543512001</c:v>
                </c:pt>
                <c:pt idx="5499">
                  <c:v>42.021444255999</c:v>
                </c:pt>
                <c:pt idx="5500">
                  <c:v>42.015808549018999</c:v>
                </c:pt>
                <c:pt idx="5501">
                  <c:v>42.008767024896997</c:v>
                </c:pt>
                <c:pt idx="5502">
                  <c:v>42.008767024896997</c:v>
                </c:pt>
                <c:pt idx="5503">
                  <c:v>41.965529263811</c:v>
                </c:pt>
                <c:pt idx="5504">
                  <c:v>41.892121658919997</c:v>
                </c:pt>
                <c:pt idx="5505">
                  <c:v>41.889670950955001</c:v>
                </c:pt>
                <c:pt idx="5506">
                  <c:v>41.874481864494001</c:v>
                </c:pt>
                <c:pt idx="5507">
                  <c:v>41.874377207324997</c:v>
                </c:pt>
                <c:pt idx="5508">
                  <c:v>41.861152588868997</c:v>
                </c:pt>
                <c:pt idx="5509">
                  <c:v>41.859989733620999</c:v>
                </c:pt>
                <c:pt idx="5510">
                  <c:v>41.859989733620999</c:v>
                </c:pt>
                <c:pt idx="5511">
                  <c:v>41.859989733620999</c:v>
                </c:pt>
                <c:pt idx="5512">
                  <c:v>41.859989733620999</c:v>
                </c:pt>
                <c:pt idx="5513">
                  <c:v>41.859989733620999</c:v>
                </c:pt>
                <c:pt idx="5514">
                  <c:v>41.859989733620999</c:v>
                </c:pt>
                <c:pt idx="5515">
                  <c:v>41.854692286484003</c:v>
                </c:pt>
                <c:pt idx="5516">
                  <c:v>41.847224840510997</c:v>
                </c:pt>
                <c:pt idx="5517">
                  <c:v>41.847160447874998</c:v>
                </c:pt>
                <c:pt idx="5518">
                  <c:v>41.837747759632002</c:v>
                </c:pt>
                <c:pt idx="5519">
                  <c:v>41.837747759632002</c:v>
                </c:pt>
                <c:pt idx="5520">
                  <c:v>41.801968180901</c:v>
                </c:pt>
                <c:pt idx="5521">
                  <c:v>41.801968180901</c:v>
                </c:pt>
                <c:pt idx="5522">
                  <c:v>41.801964393098999</c:v>
                </c:pt>
                <c:pt idx="5523">
                  <c:v>41.789419192510003</c:v>
                </c:pt>
                <c:pt idx="5524">
                  <c:v>41.789415404708002</c:v>
                </c:pt>
                <c:pt idx="5525">
                  <c:v>41.787798013207002</c:v>
                </c:pt>
                <c:pt idx="5526">
                  <c:v>41.787798013207002</c:v>
                </c:pt>
                <c:pt idx="5527">
                  <c:v>41.748810166089001</c:v>
                </c:pt>
                <c:pt idx="5528">
                  <c:v>41.738037656888999</c:v>
                </c:pt>
                <c:pt idx="5529">
                  <c:v>41.721822076056</c:v>
                </c:pt>
                <c:pt idx="5530">
                  <c:v>41.712405600011003</c:v>
                </c:pt>
                <c:pt idx="5531">
                  <c:v>41.700011911506998</c:v>
                </c:pt>
                <c:pt idx="5532">
                  <c:v>41.685281149101002</c:v>
                </c:pt>
                <c:pt idx="5533">
                  <c:v>41.679970650542998</c:v>
                </c:pt>
                <c:pt idx="5534">
                  <c:v>41.679970650542998</c:v>
                </c:pt>
                <c:pt idx="5535">
                  <c:v>41.670682959769003</c:v>
                </c:pt>
                <c:pt idx="5536">
                  <c:v>41.668126193345003</c:v>
                </c:pt>
                <c:pt idx="5537">
                  <c:v>41.668126193345003</c:v>
                </c:pt>
                <c:pt idx="5538">
                  <c:v>41.597900342225998</c:v>
                </c:pt>
                <c:pt idx="5539">
                  <c:v>41.565590390228003</c:v>
                </c:pt>
                <c:pt idx="5540">
                  <c:v>41.565590390228003</c:v>
                </c:pt>
                <c:pt idx="5541">
                  <c:v>41.559476877622998</c:v>
                </c:pt>
                <c:pt idx="5542">
                  <c:v>41.559476877622998</c:v>
                </c:pt>
                <c:pt idx="5543">
                  <c:v>41.554098198627003</c:v>
                </c:pt>
                <c:pt idx="5544">
                  <c:v>41.550628571894002</c:v>
                </c:pt>
                <c:pt idx="5545">
                  <c:v>41.550624784092001</c:v>
                </c:pt>
                <c:pt idx="5546">
                  <c:v>41.550624784092001</c:v>
                </c:pt>
                <c:pt idx="5547">
                  <c:v>41.550624784092001</c:v>
                </c:pt>
                <c:pt idx="5548">
                  <c:v>41.537325810883999</c:v>
                </c:pt>
                <c:pt idx="5549">
                  <c:v>41.510379547561001</c:v>
                </c:pt>
                <c:pt idx="5550">
                  <c:v>41.479410316622001</c:v>
                </c:pt>
                <c:pt idx="5551">
                  <c:v>41.463202311393999</c:v>
                </c:pt>
                <c:pt idx="5552">
                  <c:v>41.450692708890998</c:v>
                </c:pt>
                <c:pt idx="5553">
                  <c:v>41.447767017795002</c:v>
                </c:pt>
                <c:pt idx="5554">
                  <c:v>41.447767017795002</c:v>
                </c:pt>
                <c:pt idx="5555">
                  <c:v>41.447767017795002</c:v>
                </c:pt>
                <c:pt idx="5556">
                  <c:v>41.447767017795002</c:v>
                </c:pt>
                <c:pt idx="5557">
                  <c:v>41.447767017795002</c:v>
                </c:pt>
                <c:pt idx="5558">
                  <c:v>41.447767017795002</c:v>
                </c:pt>
                <c:pt idx="5559">
                  <c:v>41.447767017795002</c:v>
                </c:pt>
                <c:pt idx="5560">
                  <c:v>41.447759442191</c:v>
                </c:pt>
                <c:pt idx="5561">
                  <c:v>41.447759442191</c:v>
                </c:pt>
                <c:pt idx="5562">
                  <c:v>41.422009963447998</c:v>
                </c:pt>
                <c:pt idx="5563">
                  <c:v>41.422009963447998</c:v>
                </c:pt>
                <c:pt idx="5564">
                  <c:v>41.422009963447998</c:v>
                </c:pt>
                <c:pt idx="5565">
                  <c:v>41.422009963447998</c:v>
                </c:pt>
                <c:pt idx="5566">
                  <c:v>41.381836534268999</c:v>
                </c:pt>
                <c:pt idx="5567">
                  <c:v>41.381832746466998</c:v>
                </c:pt>
                <c:pt idx="5568">
                  <c:v>41.380143386725997</c:v>
                </c:pt>
                <c:pt idx="5569">
                  <c:v>41.372882170080999</c:v>
                </c:pt>
                <c:pt idx="5570">
                  <c:v>41.359302899516997</c:v>
                </c:pt>
                <c:pt idx="5571">
                  <c:v>41.356996128032002</c:v>
                </c:pt>
                <c:pt idx="5572">
                  <c:v>41.347977371208003</c:v>
                </c:pt>
                <c:pt idx="5573">
                  <c:v>41.323564986610002</c:v>
                </c:pt>
                <c:pt idx="5574">
                  <c:v>41.322557304604999</c:v>
                </c:pt>
                <c:pt idx="5575">
                  <c:v>41.307875910269999</c:v>
                </c:pt>
                <c:pt idx="5576">
                  <c:v>41.306705479418</c:v>
                </c:pt>
                <c:pt idx="5577">
                  <c:v>41.306701691615999</c:v>
                </c:pt>
                <c:pt idx="5578">
                  <c:v>41.306701691615999</c:v>
                </c:pt>
                <c:pt idx="5579">
                  <c:v>41.302489655670001</c:v>
                </c:pt>
                <c:pt idx="5580">
                  <c:v>41.302489655670001</c:v>
                </c:pt>
                <c:pt idx="5581">
                  <c:v>41.302489655670001</c:v>
                </c:pt>
                <c:pt idx="5582">
                  <c:v>41.302485867868</c:v>
                </c:pt>
                <c:pt idx="5583">
                  <c:v>41.285107431786997</c:v>
                </c:pt>
                <c:pt idx="5584">
                  <c:v>41.283490040285997</c:v>
                </c:pt>
                <c:pt idx="5585">
                  <c:v>41.283490040285997</c:v>
                </c:pt>
                <c:pt idx="5586">
                  <c:v>41.283490040285997</c:v>
                </c:pt>
                <c:pt idx="5587">
                  <c:v>41.283490040285997</c:v>
                </c:pt>
                <c:pt idx="5588">
                  <c:v>41.283490040285997</c:v>
                </c:pt>
                <c:pt idx="5589">
                  <c:v>41.283486252484003</c:v>
                </c:pt>
                <c:pt idx="5590">
                  <c:v>41.258960233822002</c:v>
                </c:pt>
                <c:pt idx="5591">
                  <c:v>41.242047697400999</c:v>
                </c:pt>
                <c:pt idx="5592">
                  <c:v>41.229994911086997</c:v>
                </c:pt>
                <c:pt idx="5593">
                  <c:v>41.229994911086997</c:v>
                </c:pt>
                <c:pt idx="5594">
                  <c:v>41.229991123284996</c:v>
                </c:pt>
                <c:pt idx="5595">
                  <c:v>41.229991123284996</c:v>
                </c:pt>
                <c:pt idx="5596">
                  <c:v>41.210370308355003</c:v>
                </c:pt>
                <c:pt idx="5597">
                  <c:v>41.206817349975999</c:v>
                </c:pt>
                <c:pt idx="5598">
                  <c:v>41.200294754742998</c:v>
                </c:pt>
                <c:pt idx="5599">
                  <c:v>41.191469175827002</c:v>
                </c:pt>
                <c:pt idx="5600">
                  <c:v>41.173753625358003</c:v>
                </c:pt>
                <c:pt idx="5601">
                  <c:v>41.161140069630001</c:v>
                </c:pt>
                <c:pt idx="5602">
                  <c:v>41.136455137981002</c:v>
                </c:pt>
                <c:pt idx="5603">
                  <c:v>41.136455137981002</c:v>
                </c:pt>
                <c:pt idx="5604">
                  <c:v>41.136455137981002</c:v>
                </c:pt>
                <c:pt idx="5605">
                  <c:v>41.136455137981002</c:v>
                </c:pt>
                <c:pt idx="5606">
                  <c:v>41.124106903102998</c:v>
                </c:pt>
                <c:pt idx="5607">
                  <c:v>41.105266375408</c:v>
                </c:pt>
                <c:pt idx="5608">
                  <c:v>41.101705841424</c:v>
                </c:pt>
                <c:pt idx="5609">
                  <c:v>41.099887696411997</c:v>
                </c:pt>
                <c:pt idx="5610">
                  <c:v>41.099887696411997</c:v>
                </c:pt>
                <c:pt idx="5611">
                  <c:v>41.099887696411997</c:v>
                </c:pt>
                <c:pt idx="5612">
                  <c:v>41.086365242878998</c:v>
                </c:pt>
                <c:pt idx="5613">
                  <c:v>41.082448655496997</c:v>
                </c:pt>
                <c:pt idx="5614">
                  <c:v>41.035779145699998</c:v>
                </c:pt>
                <c:pt idx="5615">
                  <c:v>41.017904507543001</c:v>
                </c:pt>
                <c:pt idx="5616">
                  <c:v>40.939186404094002</c:v>
                </c:pt>
                <c:pt idx="5617">
                  <c:v>40.926194242857001</c:v>
                </c:pt>
                <c:pt idx="5618">
                  <c:v>40.926194242857001</c:v>
                </c:pt>
                <c:pt idx="5619">
                  <c:v>40.917633810087999</c:v>
                </c:pt>
                <c:pt idx="5620">
                  <c:v>40.908020368332998</c:v>
                </c:pt>
                <c:pt idx="5621">
                  <c:v>40.900149315549001</c:v>
                </c:pt>
                <c:pt idx="5622">
                  <c:v>40.889202567451001</c:v>
                </c:pt>
                <c:pt idx="5623">
                  <c:v>40.889198779649</c:v>
                </c:pt>
                <c:pt idx="5624">
                  <c:v>40.889198779649</c:v>
                </c:pt>
                <c:pt idx="5625">
                  <c:v>40.889198779649</c:v>
                </c:pt>
                <c:pt idx="5626">
                  <c:v>40.889198779649</c:v>
                </c:pt>
                <c:pt idx="5627">
                  <c:v>40.889198779649</c:v>
                </c:pt>
                <c:pt idx="5628">
                  <c:v>40.881744385095999</c:v>
                </c:pt>
                <c:pt idx="5629">
                  <c:v>40.877320232232002</c:v>
                </c:pt>
                <c:pt idx="5630">
                  <c:v>40.869468118458002</c:v>
                </c:pt>
                <c:pt idx="5631">
                  <c:v>40.869468118458002</c:v>
                </c:pt>
                <c:pt idx="5632">
                  <c:v>40.869468118458002</c:v>
                </c:pt>
                <c:pt idx="5633">
                  <c:v>40.853578288606997</c:v>
                </c:pt>
                <c:pt idx="5634">
                  <c:v>40.853574500805003</c:v>
                </c:pt>
                <c:pt idx="5635">
                  <c:v>40.853574500805003</c:v>
                </c:pt>
                <c:pt idx="5636">
                  <c:v>40.853574500805003</c:v>
                </c:pt>
                <c:pt idx="5637">
                  <c:v>40.853570713002</c:v>
                </c:pt>
                <c:pt idx="5638">
                  <c:v>40.853570713002</c:v>
                </c:pt>
                <c:pt idx="5639">
                  <c:v>40.853570713002</c:v>
                </c:pt>
                <c:pt idx="5640">
                  <c:v>40.853570713002</c:v>
                </c:pt>
                <c:pt idx="5641">
                  <c:v>40.853570713002</c:v>
                </c:pt>
                <c:pt idx="5642">
                  <c:v>40.853570713002</c:v>
                </c:pt>
                <c:pt idx="5643">
                  <c:v>40.853570713002</c:v>
                </c:pt>
                <c:pt idx="5644">
                  <c:v>40.853570713002</c:v>
                </c:pt>
                <c:pt idx="5645">
                  <c:v>40.853570713002</c:v>
                </c:pt>
                <c:pt idx="5646">
                  <c:v>40.853570713002</c:v>
                </c:pt>
                <c:pt idx="5647">
                  <c:v>40.853570713002</c:v>
                </c:pt>
                <c:pt idx="5648">
                  <c:v>40.853570713002</c:v>
                </c:pt>
                <c:pt idx="5649">
                  <c:v>40.853570713002</c:v>
                </c:pt>
                <c:pt idx="5650">
                  <c:v>40.853570713002</c:v>
                </c:pt>
                <c:pt idx="5651">
                  <c:v>40.844851868165001</c:v>
                </c:pt>
                <c:pt idx="5652">
                  <c:v>40.819484281815001</c:v>
                </c:pt>
                <c:pt idx="5653">
                  <c:v>40.790893951488997</c:v>
                </c:pt>
                <c:pt idx="5654">
                  <c:v>40.784746348664001</c:v>
                </c:pt>
                <c:pt idx="5655">
                  <c:v>40.778163148597002</c:v>
                </c:pt>
                <c:pt idx="5656">
                  <c:v>40.759837761988997</c:v>
                </c:pt>
                <c:pt idx="5657">
                  <c:v>40.758413548396</c:v>
                </c:pt>
                <c:pt idx="5658">
                  <c:v>40.758409760593999</c:v>
                </c:pt>
                <c:pt idx="5659">
                  <c:v>40.758409760593999</c:v>
                </c:pt>
                <c:pt idx="5660">
                  <c:v>40.758405972791998</c:v>
                </c:pt>
                <c:pt idx="5661">
                  <c:v>40.758405972791998</c:v>
                </c:pt>
                <c:pt idx="5662">
                  <c:v>40.758405972791998</c:v>
                </c:pt>
                <c:pt idx="5663">
                  <c:v>40.756917366562</c:v>
                </c:pt>
                <c:pt idx="5664">
                  <c:v>40.740557849249001</c:v>
                </c:pt>
                <c:pt idx="5665">
                  <c:v>40.706497932677003</c:v>
                </c:pt>
                <c:pt idx="5666">
                  <c:v>40.706494144874</c:v>
                </c:pt>
                <c:pt idx="5667">
                  <c:v>40.705933550162001</c:v>
                </c:pt>
                <c:pt idx="5668">
                  <c:v>40.682937803553003</c:v>
                </c:pt>
                <c:pt idx="5669">
                  <c:v>40.682937803553003</c:v>
                </c:pt>
                <c:pt idx="5670">
                  <c:v>40.678778796835999</c:v>
                </c:pt>
                <c:pt idx="5671">
                  <c:v>40.633639559091002</c:v>
                </c:pt>
                <c:pt idx="5672">
                  <c:v>40.58972756923</c:v>
                </c:pt>
                <c:pt idx="5673">
                  <c:v>40.570311295614999</c:v>
                </c:pt>
                <c:pt idx="5674">
                  <c:v>40.564943980024999</c:v>
                </c:pt>
                <c:pt idx="5675">
                  <c:v>40.564943980024999</c:v>
                </c:pt>
                <c:pt idx="5676">
                  <c:v>40.564943980024999</c:v>
                </c:pt>
                <c:pt idx="5677">
                  <c:v>40.514861660527004</c:v>
                </c:pt>
                <c:pt idx="5678">
                  <c:v>40.512350347728002</c:v>
                </c:pt>
                <c:pt idx="5679">
                  <c:v>40.512346559926002</c:v>
                </c:pt>
                <c:pt idx="5680">
                  <c:v>40.506392135009001</c:v>
                </c:pt>
                <c:pt idx="5681">
                  <c:v>40.504555050985999</c:v>
                </c:pt>
                <c:pt idx="5682">
                  <c:v>40.504555050985999</c:v>
                </c:pt>
                <c:pt idx="5683">
                  <c:v>40.504555050985999</c:v>
                </c:pt>
                <c:pt idx="5684">
                  <c:v>40.504555050985999</c:v>
                </c:pt>
                <c:pt idx="5685">
                  <c:v>40.504551263183998</c:v>
                </c:pt>
                <c:pt idx="5686">
                  <c:v>40.498324116515001</c:v>
                </c:pt>
                <c:pt idx="5687">
                  <c:v>40.492704293465003</c:v>
                </c:pt>
                <c:pt idx="5688">
                  <c:v>40.483498659056004</c:v>
                </c:pt>
                <c:pt idx="5689">
                  <c:v>40.483498659056004</c:v>
                </c:pt>
                <c:pt idx="5690">
                  <c:v>40.483498659056004</c:v>
                </c:pt>
                <c:pt idx="5691">
                  <c:v>40.465983862100003</c:v>
                </c:pt>
                <c:pt idx="5692">
                  <c:v>40.458877945342003</c:v>
                </c:pt>
                <c:pt idx="5693">
                  <c:v>40.458703706445</c:v>
                </c:pt>
                <c:pt idx="5694">
                  <c:v>40.458703706445</c:v>
                </c:pt>
                <c:pt idx="5695">
                  <c:v>40.458703706445</c:v>
                </c:pt>
                <c:pt idx="5696">
                  <c:v>40.458703706445</c:v>
                </c:pt>
                <c:pt idx="5697">
                  <c:v>40.458703706445</c:v>
                </c:pt>
                <c:pt idx="5698">
                  <c:v>40.453756836888999</c:v>
                </c:pt>
                <c:pt idx="5699">
                  <c:v>40.445336552797997</c:v>
                </c:pt>
                <c:pt idx="5700">
                  <c:v>40.442196464848998</c:v>
                </c:pt>
                <c:pt idx="5701">
                  <c:v>40.442196464848998</c:v>
                </c:pt>
                <c:pt idx="5702">
                  <c:v>40.441522236074</c:v>
                </c:pt>
                <c:pt idx="5703">
                  <c:v>40.396561025027999</c:v>
                </c:pt>
                <c:pt idx="5704">
                  <c:v>40.372065308783</c:v>
                </c:pt>
                <c:pt idx="5705">
                  <c:v>40.372065308783</c:v>
                </c:pt>
                <c:pt idx="5706">
                  <c:v>40.372065308783</c:v>
                </c:pt>
                <c:pt idx="5707">
                  <c:v>40.372065308783</c:v>
                </c:pt>
                <c:pt idx="5708">
                  <c:v>40.352289193967003</c:v>
                </c:pt>
                <c:pt idx="5709">
                  <c:v>40.352289193967003</c:v>
                </c:pt>
                <c:pt idx="5710">
                  <c:v>40.352285406165002</c:v>
                </c:pt>
                <c:pt idx="5711">
                  <c:v>40.327505604762003</c:v>
                </c:pt>
                <c:pt idx="5712">
                  <c:v>40.318895930566001</c:v>
                </c:pt>
                <c:pt idx="5713">
                  <c:v>40.311286236127003</c:v>
                </c:pt>
                <c:pt idx="5714">
                  <c:v>40.297714541166997</c:v>
                </c:pt>
                <c:pt idx="5715">
                  <c:v>40.297339548758004</c:v>
                </c:pt>
                <c:pt idx="5716">
                  <c:v>40.289172859643998</c:v>
                </c:pt>
                <c:pt idx="5717">
                  <c:v>40.266048515526997</c:v>
                </c:pt>
                <c:pt idx="5718">
                  <c:v>40.256976729473998</c:v>
                </c:pt>
                <c:pt idx="5719">
                  <c:v>40.239787683499003</c:v>
                </c:pt>
                <c:pt idx="5720">
                  <c:v>40.236152161569002</c:v>
                </c:pt>
                <c:pt idx="5721">
                  <c:v>40.229685615271997</c:v>
                </c:pt>
                <c:pt idx="5722">
                  <c:v>40.223352410144003</c:v>
                </c:pt>
                <c:pt idx="5723">
                  <c:v>40.223352410144003</c:v>
                </c:pt>
                <c:pt idx="5724">
                  <c:v>40.212680135324</c:v>
                </c:pt>
                <c:pt idx="5725">
                  <c:v>40.191777291755002</c:v>
                </c:pt>
                <c:pt idx="5726">
                  <c:v>40.191773503953002</c:v>
                </c:pt>
                <c:pt idx="5727">
                  <c:v>40.191773503953002</c:v>
                </c:pt>
                <c:pt idx="5728">
                  <c:v>40.191773503953002</c:v>
                </c:pt>
                <c:pt idx="5729">
                  <c:v>40.191773503953002</c:v>
                </c:pt>
                <c:pt idx="5730">
                  <c:v>40.191765928349</c:v>
                </c:pt>
                <c:pt idx="5731">
                  <c:v>40.189353098405</c:v>
                </c:pt>
                <c:pt idx="5732">
                  <c:v>40.188307665022002</c:v>
                </c:pt>
                <c:pt idx="5733">
                  <c:v>40.188307665022002</c:v>
                </c:pt>
                <c:pt idx="5734">
                  <c:v>40.167322506810002</c:v>
                </c:pt>
                <c:pt idx="5735">
                  <c:v>40.157247687720002</c:v>
                </c:pt>
                <c:pt idx="5736">
                  <c:v>40.157247687720002</c:v>
                </c:pt>
                <c:pt idx="5737">
                  <c:v>40.157247687720002</c:v>
                </c:pt>
                <c:pt idx="5738">
                  <c:v>40.157247687720002</c:v>
                </c:pt>
                <c:pt idx="5739">
                  <c:v>40.150119044150003</c:v>
                </c:pt>
                <c:pt idx="5740">
                  <c:v>40.143077520026999</c:v>
                </c:pt>
                <c:pt idx="5741">
                  <c:v>40.143077520026999</c:v>
                </c:pt>
                <c:pt idx="5742">
                  <c:v>40.120612065712997</c:v>
                </c:pt>
                <c:pt idx="5743">
                  <c:v>40.081074897775999</c:v>
                </c:pt>
                <c:pt idx="5744">
                  <c:v>40.074256943491001</c:v>
                </c:pt>
                <c:pt idx="5745">
                  <c:v>40.064586684703997</c:v>
                </c:pt>
                <c:pt idx="5746">
                  <c:v>40.064586684703997</c:v>
                </c:pt>
                <c:pt idx="5747">
                  <c:v>40.060219348872003</c:v>
                </c:pt>
                <c:pt idx="5748">
                  <c:v>40.057893638376001</c:v>
                </c:pt>
                <c:pt idx="5749">
                  <c:v>40.049661863826003</c:v>
                </c:pt>
                <c:pt idx="5750">
                  <c:v>40.022034515801003</c:v>
                </c:pt>
                <c:pt idx="5751">
                  <c:v>40.005705300904999</c:v>
                </c:pt>
                <c:pt idx="5752">
                  <c:v>39.996528472495001</c:v>
                </c:pt>
                <c:pt idx="5753">
                  <c:v>39.995932771461</c:v>
                </c:pt>
                <c:pt idx="5754">
                  <c:v>39.978292977034997</c:v>
                </c:pt>
                <c:pt idx="5755">
                  <c:v>39.978292977034997</c:v>
                </c:pt>
                <c:pt idx="5756">
                  <c:v>39.962028154774998</c:v>
                </c:pt>
                <c:pt idx="5757">
                  <c:v>39.916078327378997</c:v>
                </c:pt>
                <c:pt idx="5758">
                  <c:v>39.913676860841001</c:v>
                </c:pt>
                <c:pt idx="5759">
                  <c:v>39.903915694803999</c:v>
                </c:pt>
                <c:pt idx="5760">
                  <c:v>39.903911907001998</c:v>
                </c:pt>
                <c:pt idx="5761">
                  <c:v>39.903911907001998</c:v>
                </c:pt>
                <c:pt idx="5762">
                  <c:v>39.903911907001998</c:v>
                </c:pt>
                <c:pt idx="5763">
                  <c:v>39.891650791571998</c:v>
                </c:pt>
                <c:pt idx="5764">
                  <c:v>39.880495714357998</c:v>
                </c:pt>
                <c:pt idx="5765">
                  <c:v>39.830538392328997</c:v>
                </c:pt>
                <c:pt idx="5766">
                  <c:v>39.830538392328997</c:v>
                </c:pt>
                <c:pt idx="5767">
                  <c:v>39.827402092181998</c:v>
                </c:pt>
                <c:pt idx="5768">
                  <c:v>39.827402092181998</c:v>
                </c:pt>
                <c:pt idx="5769">
                  <c:v>39.827402092181998</c:v>
                </c:pt>
                <c:pt idx="5770">
                  <c:v>39.827398304379997</c:v>
                </c:pt>
                <c:pt idx="5771">
                  <c:v>39.826493019676001</c:v>
                </c:pt>
                <c:pt idx="5772">
                  <c:v>39.811156208932999</c:v>
                </c:pt>
                <c:pt idx="5773">
                  <c:v>39.808637320529002</c:v>
                </c:pt>
                <c:pt idx="5774">
                  <c:v>39.808633532727001</c:v>
                </c:pt>
                <c:pt idx="5775">
                  <c:v>39.801643206625997</c:v>
                </c:pt>
                <c:pt idx="5776">
                  <c:v>39.773713785075998</c:v>
                </c:pt>
                <c:pt idx="5777">
                  <c:v>39.769660836817998</c:v>
                </c:pt>
                <c:pt idx="5778">
                  <c:v>39.738484232692997</c:v>
                </c:pt>
                <c:pt idx="5779">
                  <c:v>39.734835784219001</c:v>
                </c:pt>
                <c:pt idx="5780">
                  <c:v>39.725627637289001</c:v>
                </c:pt>
                <c:pt idx="5781">
                  <c:v>39.725623849487</c:v>
                </c:pt>
                <c:pt idx="5782">
                  <c:v>39.725616273882999</c:v>
                </c:pt>
                <c:pt idx="5783">
                  <c:v>39.722499387687002</c:v>
                </c:pt>
                <c:pt idx="5784">
                  <c:v>39.717983852632003</c:v>
                </c:pt>
                <c:pt idx="5785">
                  <c:v>39.717983852632003</c:v>
                </c:pt>
                <c:pt idx="5786">
                  <c:v>39.717983852632003</c:v>
                </c:pt>
                <c:pt idx="5787">
                  <c:v>39.717983852632003</c:v>
                </c:pt>
                <c:pt idx="5788">
                  <c:v>39.717983852632003</c:v>
                </c:pt>
                <c:pt idx="5789">
                  <c:v>39.717983852632003</c:v>
                </c:pt>
                <c:pt idx="5790">
                  <c:v>39.717983852632003</c:v>
                </c:pt>
                <c:pt idx="5791">
                  <c:v>39.717983852632003</c:v>
                </c:pt>
                <c:pt idx="5792">
                  <c:v>39.717983852632003</c:v>
                </c:pt>
                <c:pt idx="5793">
                  <c:v>39.717983852632003</c:v>
                </c:pt>
                <c:pt idx="5794">
                  <c:v>39.717983852632003</c:v>
                </c:pt>
                <c:pt idx="5795">
                  <c:v>39.717983852632003</c:v>
                </c:pt>
                <c:pt idx="5796">
                  <c:v>39.717983852632003</c:v>
                </c:pt>
                <c:pt idx="5797">
                  <c:v>39.717983852632003</c:v>
                </c:pt>
                <c:pt idx="5798">
                  <c:v>39.717983852632003</c:v>
                </c:pt>
                <c:pt idx="5799">
                  <c:v>39.717983852632003</c:v>
                </c:pt>
                <c:pt idx="5800">
                  <c:v>39.717983852632003</c:v>
                </c:pt>
                <c:pt idx="5801">
                  <c:v>39.717983852632003</c:v>
                </c:pt>
                <c:pt idx="5802">
                  <c:v>39.717983852632003</c:v>
                </c:pt>
                <c:pt idx="5803">
                  <c:v>39.717983852632003</c:v>
                </c:pt>
                <c:pt idx="5804">
                  <c:v>39.717983852632003</c:v>
                </c:pt>
                <c:pt idx="5805">
                  <c:v>39.717983852632003</c:v>
                </c:pt>
                <c:pt idx="5806">
                  <c:v>39.717983852632003</c:v>
                </c:pt>
                <c:pt idx="5807">
                  <c:v>39.717983852632003</c:v>
                </c:pt>
                <c:pt idx="5808">
                  <c:v>39.717983852632003</c:v>
                </c:pt>
                <c:pt idx="5809">
                  <c:v>39.717983852632003</c:v>
                </c:pt>
                <c:pt idx="5810">
                  <c:v>39.717983852632003</c:v>
                </c:pt>
                <c:pt idx="5811">
                  <c:v>39.717983852632003</c:v>
                </c:pt>
                <c:pt idx="5812">
                  <c:v>39.717983852632003</c:v>
                </c:pt>
                <c:pt idx="5813">
                  <c:v>39.717983852632003</c:v>
                </c:pt>
                <c:pt idx="5814">
                  <c:v>39.717983852632003</c:v>
                </c:pt>
                <c:pt idx="5815">
                  <c:v>39.717983852632003</c:v>
                </c:pt>
                <c:pt idx="5816">
                  <c:v>39.717983852632003</c:v>
                </c:pt>
                <c:pt idx="5817">
                  <c:v>39.717983852632003</c:v>
                </c:pt>
                <c:pt idx="5818">
                  <c:v>39.717983852632003</c:v>
                </c:pt>
                <c:pt idx="5819">
                  <c:v>39.717983852632003</c:v>
                </c:pt>
                <c:pt idx="5820">
                  <c:v>39.717983852632003</c:v>
                </c:pt>
                <c:pt idx="5821">
                  <c:v>39.717983852632003</c:v>
                </c:pt>
                <c:pt idx="5822">
                  <c:v>39.717983852632003</c:v>
                </c:pt>
                <c:pt idx="5823">
                  <c:v>39.717983852632003</c:v>
                </c:pt>
                <c:pt idx="5824">
                  <c:v>39.717983852632003</c:v>
                </c:pt>
                <c:pt idx="5825">
                  <c:v>39.717983852632003</c:v>
                </c:pt>
                <c:pt idx="5826">
                  <c:v>39.717983852632003</c:v>
                </c:pt>
                <c:pt idx="5827">
                  <c:v>39.717983852632003</c:v>
                </c:pt>
                <c:pt idx="5828">
                  <c:v>39.717983852632003</c:v>
                </c:pt>
                <c:pt idx="5829">
                  <c:v>39.717983852632003</c:v>
                </c:pt>
                <c:pt idx="5830">
                  <c:v>39.717983852632003</c:v>
                </c:pt>
                <c:pt idx="5831">
                  <c:v>39.717983852632003</c:v>
                </c:pt>
                <c:pt idx="5832">
                  <c:v>39.717983852632003</c:v>
                </c:pt>
                <c:pt idx="5833">
                  <c:v>39.717983852632003</c:v>
                </c:pt>
                <c:pt idx="5834">
                  <c:v>39.717983852632003</c:v>
                </c:pt>
                <c:pt idx="5835">
                  <c:v>39.717983852632003</c:v>
                </c:pt>
                <c:pt idx="5836">
                  <c:v>39.717983852632003</c:v>
                </c:pt>
                <c:pt idx="5837">
                  <c:v>39.717983852632003</c:v>
                </c:pt>
                <c:pt idx="5838">
                  <c:v>39.717983852632003</c:v>
                </c:pt>
                <c:pt idx="5839">
                  <c:v>39.717983852632003</c:v>
                </c:pt>
                <c:pt idx="5840">
                  <c:v>39.717983852632003</c:v>
                </c:pt>
                <c:pt idx="5841">
                  <c:v>39.717983852632003</c:v>
                </c:pt>
                <c:pt idx="5842">
                  <c:v>39.717983852632003</c:v>
                </c:pt>
                <c:pt idx="5843">
                  <c:v>39.717983852632003</c:v>
                </c:pt>
                <c:pt idx="5844">
                  <c:v>39.717983852632003</c:v>
                </c:pt>
                <c:pt idx="5845">
                  <c:v>39.717983852632003</c:v>
                </c:pt>
                <c:pt idx="5846">
                  <c:v>39.717983852632003</c:v>
                </c:pt>
                <c:pt idx="5847">
                  <c:v>39.717983852632003</c:v>
                </c:pt>
                <c:pt idx="5848">
                  <c:v>39.717983852632003</c:v>
                </c:pt>
                <c:pt idx="5849">
                  <c:v>39.717983852632003</c:v>
                </c:pt>
                <c:pt idx="5850">
                  <c:v>39.717983852632003</c:v>
                </c:pt>
                <c:pt idx="5851">
                  <c:v>39.717983852632003</c:v>
                </c:pt>
                <c:pt idx="5852">
                  <c:v>39.717983852632003</c:v>
                </c:pt>
                <c:pt idx="5853">
                  <c:v>39.717983852632003</c:v>
                </c:pt>
                <c:pt idx="5854">
                  <c:v>39.717983852632003</c:v>
                </c:pt>
                <c:pt idx="5855">
                  <c:v>39.717983852632003</c:v>
                </c:pt>
                <c:pt idx="5856">
                  <c:v>39.717983852632003</c:v>
                </c:pt>
                <c:pt idx="5857">
                  <c:v>39.717983852632003</c:v>
                </c:pt>
                <c:pt idx="5858">
                  <c:v>39.717983852632003</c:v>
                </c:pt>
                <c:pt idx="5859">
                  <c:v>39.717983852632003</c:v>
                </c:pt>
                <c:pt idx="5860">
                  <c:v>39.717983852632003</c:v>
                </c:pt>
                <c:pt idx="5861">
                  <c:v>39.717983852632003</c:v>
                </c:pt>
                <c:pt idx="5862">
                  <c:v>39.717983852632003</c:v>
                </c:pt>
                <c:pt idx="5863">
                  <c:v>39.717983852632003</c:v>
                </c:pt>
                <c:pt idx="5864">
                  <c:v>39.717983852632003</c:v>
                </c:pt>
                <c:pt idx="5865">
                  <c:v>39.717983852632003</c:v>
                </c:pt>
                <c:pt idx="5866">
                  <c:v>39.717983852632003</c:v>
                </c:pt>
                <c:pt idx="5867">
                  <c:v>39.717983852632003</c:v>
                </c:pt>
                <c:pt idx="5868">
                  <c:v>39.717983852632003</c:v>
                </c:pt>
                <c:pt idx="5869">
                  <c:v>39.717983852632003</c:v>
                </c:pt>
                <c:pt idx="5870">
                  <c:v>39.717983852632003</c:v>
                </c:pt>
                <c:pt idx="5871">
                  <c:v>39.717983852632003</c:v>
                </c:pt>
                <c:pt idx="5872">
                  <c:v>39.717983852632003</c:v>
                </c:pt>
                <c:pt idx="5873">
                  <c:v>39.717983852632003</c:v>
                </c:pt>
                <c:pt idx="5874">
                  <c:v>39.717983852632003</c:v>
                </c:pt>
                <c:pt idx="5875">
                  <c:v>39.717983852632003</c:v>
                </c:pt>
                <c:pt idx="5876">
                  <c:v>39.717983852632003</c:v>
                </c:pt>
                <c:pt idx="5877">
                  <c:v>39.717983852632003</c:v>
                </c:pt>
                <c:pt idx="5878">
                  <c:v>39.717983852632003</c:v>
                </c:pt>
                <c:pt idx="5879">
                  <c:v>39.717983852632003</c:v>
                </c:pt>
                <c:pt idx="5880">
                  <c:v>39.717983852632003</c:v>
                </c:pt>
                <c:pt idx="5881">
                  <c:v>39.717983852632003</c:v>
                </c:pt>
                <c:pt idx="5882">
                  <c:v>39.717983852632003</c:v>
                </c:pt>
                <c:pt idx="5883">
                  <c:v>39.717983852632003</c:v>
                </c:pt>
                <c:pt idx="5884">
                  <c:v>39.717983852632003</c:v>
                </c:pt>
                <c:pt idx="5885">
                  <c:v>39.717983852632003</c:v>
                </c:pt>
                <c:pt idx="5886">
                  <c:v>39.717983852632003</c:v>
                </c:pt>
                <c:pt idx="5887">
                  <c:v>39.717983852632003</c:v>
                </c:pt>
                <c:pt idx="5888">
                  <c:v>39.717983852632003</c:v>
                </c:pt>
                <c:pt idx="5889">
                  <c:v>39.717983852632003</c:v>
                </c:pt>
                <c:pt idx="5890">
                  <c:v>39.717983852632003</c:v>
                </c:pt>
                <c:pt idx="5891">
                  <c:v>39.717983852632003</c:v>
                </c:pt>
                <c:pt idx="5892">
                  <c:v>39.717983852632003</c:v>
                </c:pt>
                <c:pt idx="5893">
                  <c:v>39.717983852632003</c:v>
                </c:pt>
                <c:pt idx="5894">
                  <c:v>39.711870340026003</c:v>
                </c:pt>
                <c:pt idx="5895">
                  <c:v>39.707249221452003</c:v>
                </c:pt>
                <c:pt idx="5896">
                  <c:v>39.707249221452003</c:v>
                </c:pt>
                <c:pt idx="5897">
                  <c:v>39.698605457036997</c:v>
                </c:pt>
                <c:pt idx="5898">
                  <c:v>39.698605457036997</c:v>
                </c:pt>
                <c:pt idx="5899">
                  <c:v>39.698605457036997</c:v>
                </c:pt>
                <c:pt idx="5900">
                  <c:v>39.696391102682</c:v>
                </c:pt>
                <c:pt idx="5901">
                  <c:v>39.682575478507999</c:v>
                </c:pt>
                <c:pt idx="5902">
                  <c:v>39.680850225077002</c:v>
                </c:pt>
                <c:pt idx="5903">
                  <c:v>39.672456867413999</c:v>
                </c:pt>
                <c:pt idx="5904">
                  <c:v>39.656833575367997</c:v>
                </c:pt>
                <c:pt idx="5905">
                  <c:v>39.656833575367997</c:v>
                </c:pt>
                <c:pt idx="5906">
                  <c:v>39.656833575367997</c:v>
                </c:pt>
                <c:pt idx="5907">
                  <c:v>39.656833575367997</c:v>
                </c:pt>
                <c:pt idx="5908">
                  <c:v>39.656829787565997</c:v>
                </c:pt>
                <c:pt idx="5909">
                  <c:v>39.622932746483997</c:v>
                </c:pt>
                <c:pt idx="5910">
                  <c:v>39.580789660207998</c:v>
                </c:pt>
                <c:pt idx="5911">
                  <c:v>39.580789660207998</c:v>
                </c:pt>
                <c:pt idx="5912">
                  <c:v>39.574918566938003</c:v>
                </c:pt>
                <c:pt idx="5913">
                  <c:v>39.574918566938003</c:v>
                </c:pt>
                <c:pt idx="5914">
                  <c:v>39.564649835418003</c:v>
                </c:pt>
                <c:pt idx="5915">
                  <c:v>39.558108301174002</c:v>
                </c:pt>
                <c:pt idx="5916">
                  <c:v>39.543608594696998</c:v>
                </c:pt>
                <c:pt idx="5917">
                  <c:v>39.543608594696998</c:v>
                </c:pt>
                <c:pt idx="5918">
                  <c:v>39.541460910901002</c:v>
                </c:pt>
                <c:pt idx="5919">
                  <c:v>39.507154787190998</c:v>
                </c:pt>
                <c:pt idx="5920">
                  <c:v>39.507150999388998</c:v>
                </c:pt>
                <c:pt idx="5921">
                  <c:v>39.495405025045997</c:v>
                </c:pt>
                <c:pt idx="5922">
                  <c:v>39.495405025045997</c:v>
                </c:pt>
                <c:pt idx="5923">
                  <c:v>39.495405025045997</c:v>
                </c:pt>
                <c:pt idx="5924">
                  <c:v>39.445004530170003</c:v>
                </c:pt>
                <c:pt idx="5925">
                  <c:v>39.432584327051998</c:v>
                </c:pt>
                <c:pt idx="5926">
                  <c:v>39.432584327051998</c:v>
                </c:pt>
                <c:pt idx="5927">
                  <c:v>39.416213446332002</c:v>
                </c:pt>
                <c:pt idx="5928">
                  <c:v>39.411277940182998</c:v>
                </c:pt>
                <c:pt idx="5929">
                  <c:v>39.391149559771002</c:v>
                </c:pt>
                <c:pt idx="5930">
                  <c:v>39.349067078329</c:v>
                </c:pt>
                <c:pt idx="5931">
                  <c:v>39.343692187134998</c:v>
                </c:pt>
                <c:pt idx="5932">
                  <c:v>39.318802539469999</c:v>
                </c:pt>
                <c:pt idx="5933">
                  <c:v>39.318798751667998</c:v>
                </c:pt>
                <c:pt idx="5934">
                  <c:v>39.318798751667998</c:v>
                </c:pt>
                <c:pt idx="5935">
                  <c:v>39.318798751667998</c:v>
                </c:pt>
                <c:pt idx="5936">
                  <c:v>39.318798751667998</c:v>
                </c:pt>
                <c:pt idx="5937">
                  <c:v>39.318798751667998</c:v>
                </c:pt>
                <c:pt idx="5938">
                  <c:v>39.318798751667998</c:v>
                </c:pt>
                <c:pt idx="5939">
                  <c:v>39.318798751667998</c:v>
                </c:pt>
                <c:pt idx="5940">
                  <c:v>39.318798751667998</c:v>
                </c:pt>
                <c:pt idx="5941">
                  <c:v>39.318794963865997</c:v>
                </c:pt>
                <c:pt idx="5942">
                  <c:v>39.318794963865997</c:v>
                </c:pt>
                <c:pt idx="5943">
                  <c:v>39.318794963865997</c:v>
                </c:pt>
                <c:pt idx="5944">
                  <c:v>39.318794963865997</c:v>
                </c:pt>
                <c:pt idx="5945">
                  <c:v>39.318794963865997</c:v>
                </c:pt>
                <c:pt idx="5946">
                  <c:v>39.318794963865997</c:v>
                </c:pt>
                <c:pt idx="5947">
                  <c:v>39.318794963865997</c:v>
                </c:pt>
                <c:pt idx="5948">
                  <c:v>39.318794963865997</c:v>
                </c:pt>
                <c:pt idx="5949">
                  <c:v>39.318794963865997</c:v>
                </c:pt>
                <c:pt idx="5950">
                  <c:v>39.318794963865997</c:v>
                </c:pt>
                <c:pt idx="5951">
                  <c:v>39.318794963865997</c:v>
                </c:pt>
                <c:pt idx="5952">
                  <c:v>39.318794963865997</c:v>
                </c:pt>
                <c:pt idx="5953">
                  <c:v>39.318794963865997</c:v>
                </c:pt>
                <c:pt idx="5954">
                  <c:v>39.318794963865997</c:v>
                </c:pt>
                <c:pt idx="5955">
                  <c:v>39.318794963865997</c:v>
                </c:pt>
                <c:pt idx="5956">
                  <c:v>39.318794963865997</c:v>
                </c:pt>
                <c:pt idx="5957">
                  <c:v>39.318794963865997</c:v>
                </c:pt>
                <c:pt idx="5958">
                  <c:v>39.318794963865997</c:v>
                </c:pt>
                <c:pt idx="5959">
                  <c:v>39.318794963865997</c:v>
                </c:pt>
                <c:pt idx="5960">
                  <c:v>39.318794963865997</c:v>
                </c:pt>
                <c:pt idx="5961">
                  <c:v>39.318794963865997</c:v>
                </c:pt>
                <c:pt idx="5962">
                  <c:v>39.318794963865997</c:v>
                </c:pt>
                <c:pt idx="5963">
                  <c:v>39.318794963865997</c:v>
                </c:pt>
                <c:pt idx="5964">
                  <c:v>39.318794963865997</c:v>
                </c:pt>
                <c:pt idx="5965">
                  <c:v>39.318794963865997</c:v>
                </c:pt>
                <c:pt idx="5966">
                  <c:v>39.318794963865997</c:v>
                </c:pt>
                <c:pt idx="5967">
                  <c:v>39.318794963865997</c:v>
                </c:pt>
                <c:pt idx="5968">
                  <c:v>39.318794963865997</c:v>
                </c:pt>
                <c:pt idx="5969">
                  <c:v>39.318794963865997</c:v>
                </c:pt>
                <c:pt idx="5970">
                  <c:v>39.318794963865997</c:v>
                </c:pt>
                <c:pt idx="5971">
                  <c:v>39.318794963865997</c:v>
                </c:pt>
                <c:pt idx="5972">
                  <c:v>39.318794963865997</c:v>
                </c:pt>
                <c:pt idx="5973">
                  <c:v>39.318794963865997</c:v>
                </c:pt>
                <c:pt idx="5974">
                  <c:v>39.318794963865997</c:v>
                </c:pt>
                <c:pt idx="5975">
                  <c:v>39.318794963865997</c:v>
                </c:pt>
                <c:pt idx="5976">
                  <c:v>39.318794963865997</c:v>
                </c:pt>
                <c:pt idx="5977">
                  <c:v>39.318794963865997</c:v>
                </c:pt>
                <c:pt idx="5978">
                  <c:v>39.318794963865997</c:v>
                </c:pt>
                <c:pt idx="5979">
                  <c:v>39.318794963865997</c:v>
                </c:pt>
                <c:pt idx="5980">
                  <c:v>39.318794963865997</c:v>
                </c:pt>
                <c:pt idx="5981">
                  <c:v>39.318794963865997</c:v>
                </c:pt>
                <c:pt idx="5982">
                  <c:v>39.318794963865997</c:v>
                </c:pt>
                <c:pt idx="5983">
                  <c:v>39.318794963865997</c:v>
                </c:pt>
                <c:pt idx="5984">
                  <c:v>39.318794963865997</c:v>
                </c:pt>
                <c:pt idx="5985">
                  <c:v>39.318794963865997</c:v>
                </c:pt>
                <c:pt idx="5986">
                  <c:v>39.318794963865997</c:v>
                </c:pt>
                <c:pt idx="5987">
                  <c:v>39.296371175375</c:v>
                </c:pt>
                <c:pt idx="5988">
                  <c:v>39.296371175375</c:v>
                </c:pt>
                <c:pt idx="5989">
                  <c:v>39.280924518371002</c:v>
                </c:pt>
                <c:pt idx="5990">
                  <c:v>39.280924518371002</c:v>
                </c:pt>
                <c:pt idx="5991">
                  <c:v>39.280924518371002</c:v>
                </c:pt>
                <c:pt idx="5992">
                  <c:v>39.280920730569001</c:v>
                </c:pt>
                <c:pt idx="5993">
                  <c:v>39.275136756747003</c:v>
                </c:pt>
                <c:pt idx="5994">
                  <c:v>39.256137141362998</c:v>
                </c:pt>
                <c:pt idx="5995">
                  <c:v>39.254669406390001</c:v>
                </c:pt>
                <c:pt idx="5996">
                  <c:v>39.250947852472002</c:v>
                </c:pt>
                <c:pt idx="5997">
                  <c:v>39.245538871058997</c:v>
                </c:pt>
                <c:pt idx="5998">
                  <c:v>39.245535083257003</c:v>
                </c:pt>
                <c:pt idx="5999">
                  <c:v>39.231713393358</c:v>
                </c:pt>
                <c:pt idx="6000">
                  <c:v>39.204407127947</c:v>
                </c:pt>
                <c:pt idx="6001">
                  <c:v>39.202986702155997</c:v>
                </c:pt>
                <c:pt idx="6002">
                  <c:v>39.202982914354003</c:v>
                </c:pt>
                <c:pt idx="6003">
                  <c:v>39.197565342983999</c:v>
                </c:pt>
                <c:pt idx="6004">
                  <c:v>39.177578125601997</c:v>
                </c:pt>
                <c:pt idx="6005">
                  <c:v>39.177578125601997</c:v>
                </c:pt>
                <c:pt idx="6006">
                  <c:v>39.177578125601997</c:v>
                </c:pt>
                <c:pt idx="6007">
                  <c:v>39.177578125601997</c:v>
                </c:pt>
                <c:pt idx="6008">
                  <c:v>39.158775534221</c:v>
                </c:pt>
                <c:pt idx="6009">
                  <c:v>39.157324747719997</c:v>
                </c:pt>
                <c:pt idx="6010">
                  <c:v>39.156990252097998</c:v>
                </c:pt>
                <c:pt idx="6011">
                  <c:v>39.153915725821001</c:v>
                </c:pt>
                <c:pt idx="6012">
                  <c:v>39.153915725821001</c:v>
                </c:pt>
                <c:pt idx="6013">
                  <c:v>39.153915725821001</c:v>
                </c:pt>
                <c:pt idx="6014">
                  <c:v>39.153915725821001</c:v>
                </c:pt>
                <c:pt idx="6015">
                  <c:v>39.153915725821001</c:v>
                </c:pt>
                <c:pt idx="6016">
                  <c:v>39.119412636401997</c:v>
                </c:pt>
                <c:pt idx="6017">
                  <c:v>39.116295275265003</c:v>
                </c:pt>
                <c:pt idx="6018">
                  <c:v>39.114204408500001</c:v>
                </c:pt>
                <c:pt idx="6019">
                  <c:v>39.114204408500001</c:v>
                </c:pt>
                <c:pt idx="6020">
                  <c:v>39.089856416537003</c:v>
                </c:pt>
                <c:pt idx="6021">
                  <c:v>39.089852628735002</c:v>
                </c:pt>
                <c:pt idx="6022">
                  <c:v>39.089852628735002</c:v>
                </c:pt>
                <c:pt idx="6023">
                  <c:v>39.089852628735002</c:v>
                </c:pt>
                <c:pt idx="6024">
                  <c:v>39.078314983508001</c:v>
                </c:pt>
                <c:pt idx="6025">
                  <c:v>39.078314983508001</c:v>
                </c:pt>
                <c:pt idx="6026">
                  <c:v>39.078314983508001</c:v>
                </c:pt>
                <c:pt idx="6027">
                  <c:v>39.078314983508001</c:v>
                </c:pt>
                <c:pt idx="6028">
                  <c:v>39.078314983508001</c:v>
                </c:pt>
                <c:pt idx="6029">
                  <c:v>39.077330154960002</c:v>
                </c:pt>
                <c:pt idx="6030">
                  <c:v>39.077330154960002</c:v>
                </c:pt>
                <c:pt idx="6031">
                  <c:v>39.077330154960002</c:v>
                </c:pt>
                <c:pt idx="6032">
                  <c:v>39.077330154960002</c:v>
                </c:pt>
                <c:pt idx="6033">
                  <c:v>39.077330154960002</c:v>
                </c:pt>
                <c:pt idx="6034">
                  <c:v>39.077330154960002</c:v>
                </c:pt>
                <c:pt idx="6035">
                  <c:v>39.077330154960002</c:v>
                </c:pt>
                <c:pt idx="6036">
                  <c:v>39.077330154960002</c:v>
                </c:pt>
                <c:pt idx="6037">
                  <c:v>39.077330154960002</c:v>
                </c:pt>
                <c:pt idx="6038">
                  <c:v>39.077330154960002</c:v>
                </c:pt>
                <c:pt idx="6039">
                  <c:v>39.077330154960002</c:v>
                </c:pt>
                <c:pt idx="6040">
                  <c:v>39.077330154960002</c:v>
                </c:pt>
                <c:pt idx="6041">
                  <c:v>39.077330154960002</c:v>
                </c:pt>
                <c:pt idx="6042">
                  <c:v>39.077330154960002</c:v>
                </c:pt>
                <c:pt idx="6043">
                  <c:v>39.077330154960002</c:v>
                </c:pt>
                <c:pt idx="6044">
                  <c:v>39.077330154960002</c:v>
                </c:pt>
                <c:pt idx="6045">
                  <c:v>39.077330154960002</c:v>
                </c:pt>
                <c:pt idx="6046">
                  <c:v>39.077330154960002</c:v>
                </c:pt>
                <c:pt idx="6047">
                  <c:v>39.077330154960002</c:v>
                </c:pt>
                <c:pt idx="6048">
                  <c:v>39.077330154960002</c:v>
                </c:pt>
                <c:pt idx="6049">
                  <c:v>39.077330154960002</c:v>
                </c:pt>
                <c:pt idx="6050">
                  <c:v>39.077330154960002</c:v>
                </c:pt>
                <c:pt idx="6051">
                  <c:v>39.077326367158001</c:v>
                </c:pt>
                <c:pt idx="6052">
                  <c:v>39.077326367158001</c:v>
                </c:pt>
                <c:pt idx="6053">
                  <c:v>39.077326367158001</c:v>
                </c:pt>
                <c:pt idx="6054">
                  <c:v>39.077326367158001</c:v>
                </c:pt>
                <c:pt idx="6055">
                  <c:v>39.077326367158001</c:v>
                </c:pt>
                <c:pt idx="6056">
                  <c:v>39.077326367158001</c:v>
                </c:pt>
                <c:pt idx="6057">
                  <c:v>39.070580291600002</c:v>
                </c:pt>
                <c:pt idx="6058">
                  <c:v>39.067364447608</c:v>
                </c:pt>
                <c:pt idx="6059">
                  <c:v>39.054466204698997</c:v>
                </c:pt>
                <c:pt idx="6060">
                  <c:v>39.051088261941999</c:v>
                </c:pt>
                <c:pt idx="6061">
                  <c:v>39.051088261941999</c:v>
                </c:pt>
                <c:pt idx="6062">
                  <c:v>39.048565585737002</c:v>
                </c:pt>
                <c:pt idx="6063">
                  <c:v>39.043391448054003</c:v>
                </c:pt>
                <c:pt idx="6064">
                  <c:v>39.036448406787002</c:v>
                </c:pt>
                <c:pt idx="6065">
                  <c:v>39.015168534532997</c:v>
                </c:pt>
                <c:pt idx="6066">
                  <c:v>39.015168534532997</c:v>
                </c:pt>
                <c:pt idx="6067">
                  <c:v>39.015164746731003</c:v>
                </c:pt>
                <c:pt idx="6068">
                  <c:v>39.000630950035003</c:v>
                </c:pt>
                <c:pt idx="6069">
                  <c:v>38.991748554087003</c:v>
                </c:pt>
                <c:pt idx="6070">
                  <c:v>38.955753070636</c:v>
                </c:pt>
                <c:pt idx="6071">
                  <c:v>38.946688860187002</c:v>
                </c:pt>
                <c:pt idx="6072">
                  <c:v>38.946685072385002</c:v>
                </c:pt>
                <c:pt idx="6073">
                  <c:v>38.946685072385002</c:v>
                </c:pt>
                <c:pt idx="6074">
                  <c:v>38.935779990109999</c:v>
                </c:pt>
                <c:pt idx="6075">
                  <c:v>38.935776202307999</c:v>
                </c:pt>
                <c:pt idx="6076">
                  <c:v>38.935776202307999</c:v>
                </c:pt>
                <c:pt idx="6077">
                  <c:v>38.935776202307999</c:v>
                </c:pt>
                <c:pt idx="6078">
                  <c:v>38.935772414505998</c:v>
                </c:pt>
                <c:pt idx="6079">
                  <c:v>38.935772414505998</c:v>
                </c:pt>
                <c:pt idx="6080">
                  <c:v>38.935772414505998</c:v>
                </c:pt>
                <c:pt idx="6081">
                  <c:v>38.935772414505998</c:v>
                </c:pt>
                <c:pt idx="6082">
                  <c:v>38.923624933139003</c:v>
                </c:pt>
                <c:pt idx="6083">
                  <c:v>38.921113620340002</c:v>
                </c:pt>
                <c:pt idx="6084">
                  <c:v>38.918636397760999</c:v>
                </c:pt>
                <c:pt idx="6085">
                  <c:v>38.918636397760999</c:v>
                </c:pt>
                <c:pt idx="6086">
                  <c:v>38.918636397760999</c:v>
                </c:pt>
                <c:pt idx="6087">
                  <c:v>38.918636397760999</c:v>
                </c:pt>
                <c:pt idx="6088">
                  <c:v>38.918636397760999</c:v>
                </c:pt>
                <c:pt idx="6089">
                  <c:v>38.918636397760999</c:v>
                </c:pt>
                <c:pt idx="6090">
                  <c:v>38.918636397760999</c:v>
                </c:pt>
                <c:pt idx="6091">
                  <c:v>38.918636397760999</c:v>
                </c:pt>
                <c:pt idx="6092">
                  <c:v>38.918636397760999</c:v>
                </c:pt>
                <c:pt idx="6093">
                  <c:v>38.918636397760999</c:v>
                </c:pt>
                <c:pt idx="6094">
                  <c:v>38.901954840130003</c:v>
                </c:pt>
                <c:pt idx="6095">
                  <c:v>38.889591531180997</c:v>
                </c:pt>
                <c:pt idx="6096">
                  <c:v>38.889591531180997</c:v>
                </c:pt>
                <c:pt idx="6097">
                  <c:v>38.875926423099997</c:v>
                </c:pt>
                <c:pt idx="6098">
                  <c:v>38.858077017626002</c:v>
                </c:pt>
                <c:pt idx="6099">
                  <c:v>38.837410769313998</c:v>
                </c:pt>
                <c:pt idx="6100">
                  <c:v>38.837410769313998</c:v>
                </c:pt>
                <c:pt idx="6101">
                  <c:v>38.825994333754998</c:v>
                </c:pt>
                <c:pt idx="6102">
                  <c:v>38.825994333754998</c:v>
                </c:pt>
                <c:pt idx="6103">
                  <c:v>38.814570322591003</c:v>
                </c:pt>
                <c:pt idx="6104">
                  <c:v>38.808561700852003</c:v>
                </c:pt>
                <c:pt idx="6105">
                  <c:v>38.795859791707997</c:v>
                </c:pt>
                <c:pt idx="6106">
                  <c:v>38.783824732865</c:v>
                </c:pt>
                <c:pt idx="6107">
                  <c:v>38.783820945062999</c:v>
                </c:pt>
                <c:pt idx="6108">
                  <c:v>38.781555839401001</c:v>
                </c:pt>
                <c:pt idx="6109">
                  <c:v>38.772184816981003</c:v>
                </c:pt>
                <c:pt idx="6110">
                  <c:v>38.772181029179002</c:v>
                </c:pt>
                <c:pt idx="6111">
                  <c:v>38.757105576781001</c:v>
                </c:pt>
                <c:pt idx="6112">
                  <c:v>38.757105576781001</c:v>
                </c:pt>
                <c:pt idx="6113">
                  <c:v>38.735356017065001</c:v>
                </c:pt>
                <c:pt idx="6114">
                  <c:v>38.732901521297997</c:v>
                </c:pt>
                <c:pt idx="6115">
                  <c:v>38.730454601135001</c:v>
                </c:pt>
                <c:pt idx="6116">
                  <c:v>38.730454601135001</c:v>
                </c:pt>
                <c:pt idx="6117">
                  <c:v>38.730310664655001</c:v>
                </c:pt>
                <c:pt idx="6118">
                  <c:v>38.708160838079003</c:v>
                </c:pt>
                <c:pt idx="6119">
                  <c:v>38.706807352562997</c:v>
                </c:pt>
                <c:pt idx="6120">
                  <c:v>38.700856715447998</c:v>
                </c:pt>
                <c:pt idx="6121">
                  <c:v>38.687125932798999</c:v>
                </c:pt>
                <c:pt idx="6122">
                  <c:v>38.672050480402</c:v>
                </c:pt>
                <c:pt idx="6123">
                  <c:v>38.666823313489999</c:v>
                </c:pt>
                <c:pt idx="6124">
                  <c:v>38.666819525687998</c:v>
                </c:pt>
                <c:pt idx="6125">
                  <c:v>38.652194821740999</c:v>
                </c:pt>
                <c:pt idx="6126">
                  <c:v>38.648789587644004</c:v>
                </c:pt>
                <c:pt idx="6127">
                  <c:v>38.592684662791001</c:v>
                </c:pt>
                <c:pt idx="6128">
                  <c:v>38.592684662791001</c:v>
                </c:pt>
                <c:pt idx="6129">
                  <c:v>38.591271812603999</c:v>
                </c:pt>
                <c:pt idx="6130">
                  <c:v>38.583699996185999</c:v>
                </c:pt>
                <c:pt idx="6131">
                  <c:v>38.583696208383998</c:v>
                </c:pt>
                <c:pt idx="6132">
                  <c:v>38.564749622230003</c:v>
                </c:pt>
                <c:pt idx="6133">
                  <c:v>38.555253602340997</c:v>
                </c:pt>
                <c:pt idx="6134">
                  <c:v>38.555253602340997</c:v>
                </c:pt>
                <c:pt idx="6135">
                  <c:v>38.555249814539003</c:v>
                </c:pt>
                <c:pt idx="6136">
                  <c:v>38.555249814539003</c:v>
                </c:pt>
                <c:pt idx="6137">
                  <c:v>38.555249814539003</c:v>
                </c:pt>
                <c:pt idx="6138">
                  <c:v>38.532102555845</c:v>
                </c:pt>
                <c:pt idx="6139">
                  <c:v>38.532102555845</c:v>
                </c:pt>
                <c:pt idx="6140">
                  <c:v>38.532102555845</c:v>
                </c:pt>
                <c:pt idx="6141">
                  <c:v>38.532102555845</c:v>
                </c:pt>
                <c:pt idx="6142">
                  <c:v>38.532102555845</c:v>
                </c:pt>
                <c:pt idx="6143">
                  <c:v>38.532102555845</c:v>
                </c:pt>
                <c:pt idx="6144">
                  <c:v>38.532102555845</c:v>
                </c:pt>
                <c:pt idx="6145">
                  <c:v>38.532102555845</c:v>
                </c:pt>
                <c:pt idx="6146">
                  <c:v>38.528366097917001</c:v>
                </c:pt>
                <c:pt idx="6147">
                  <c:v>38.524617858874997</c:v>
                </c:pt>
                <c:pt idx="6148">
                  <c:v>38.524617858874997</c:v>
                </c:pt>
                <c:pt idx="6149">
                  <c:v>38.524617858874997</c:v>
                </c:pt>
                <c:pt idx="6150">
                  <c:v>38.524617858874997</c:v>
                </c:pt>
                <c:pt idx="6151">
                  <c:v>38.485130021879002</c:v>
                </c:pt>
                <c:pt idx="6152">
                  <c:v>38.481496729896001</c:v>
                </c:pt>
                <c:pt idx="6153">
                  <c:v>38.476096113845998</c:v>
                </c:pt>
                <c:pt idx="6154">
                  <c:v>38.472770423594</c:v>
                </c:pt>
                <c:pt idx="6155">
                  <c:v>38.467592498110001</c:v>
                </c:pt>
                <c:pt idx="6156">
                  <c:v>38.45802450998</c:v>
                </c:pt>
                <c:pt idx="6157">
                  <c:v>38.45802450998</c:v>
                </c:pt>
                <c:pt idx="6158">
                  <c:v>38.45802450998</c:v>
                </c:pt>
                <c:pt idx="6159">
                  <c:v>38.425991067536003</c:v>
                </c:pt>
                <c:pt idx="6160">
                  <c:v>38.425991067536003</c:v>
                </c:pt>
                <c:pt idx="6161">
                  <c:v>38.425991067536003</c:v>
                </c:pt>
                <c:pt idx="6162">
                  <c:v>38.425991067536003</c:v>
                </c:pt>
                <c:pt idx="6163">
                  <c:v>38.423362332872003</c:v>
                </c:pt>
                <c:pt idx="6164">
                  <c:v>38.423358545069</c:v>
                </c:pt>
                <c:pt idx="6165">
                  <c:v>38.415713527553997</c:v>
                </c:pt>
                <c:pt idx="6166">
                  <c:v>38.395124268141998</c:v>
                </c:pt>
                <c:pt idx="6167">
                  <c:v>38.395124268141998</c:v>
                </c:pt>
                <c:pt idx="6168">
                  <c:v>38.382503311511002</c:v>
                </c:pt>
                <c:pt idx="6169">
                  <c:v>38.366833174181998</c:v>
                </c:pt>
                <c:pt idx="6170">
                  <c:v>38.352310740893003</c:v>
                </c:pt>
                <c:pt idx="6171">
                  <c:v>38.352310740893003</c:v>
                </c:pt>
                <c:pt idx="6172">
                  <c:v>38.352310740893003</c:v>
                </c:pt>
                <c:pt idx="6173">
                  <c:v>38.352310740893003</c:v>
                </c:pt>
                <c:pt idx="6174">
                  <c:v>38.350227449732003</c:v>
                </c:pt>
                <c:pt idx="6175">
                  <c:v>38.344701046453999</c:v>
                </c:pt>
                <c:pt idx="6176">
                  <c:v>38.341382931805001</c:v>
                </c:pt>
                <c:pt idx="6177">
                  <c:v>38.341379144003</c:v>
                </c:pt>
                <c:pt idx="6178">
                  <c:v>38.335246692387003</c:v>
                </c:pt>
                <c:pt idx="6179">
                  <c:v>38.335246692387003</c:v>
                </c:pt>
                <c:pt idx="6180">
                  <c:v>38.335242904585002</c:v>
                </c:pt>
                <c:pt idx="6181">
                  <c:v>38.335242904585002</c:v>
                </c:pt>
                <c:pt idx="6182">
                  <c:v>38.322114382472002</c:v>
                </c:pt>
                <c:pt idx="6183">
                  <c:v>38.322110594670001</c:v>
                </c:pt>
                <c:pt idx="6184">
                  <c:v>38.318470516841998</c:v>
                </c:pt>
                <c:pt idx="6185">
                  <c:v>38.311133544154998</c:v>
                </c:pt>
                <c:pt idx="6186">
                  <c:v>38.311125968551003</c:v>
                </c:pt>
                <c:pt idx="6187">
                  <c:v>38.310099474178998</c:v>
                </c:pt>
                <c:pt idx="6188">
                  <c:v>38.253627132521999</c:v>
                </c:pt>
                <c:pt idx="6189">
                  <c:v>38.253627132521999</c:v>
                </c:pt>
                <c:pt idx="6190">
                  <c:v>38.208709422249001</c:v>
                </c:pt>
                <c:pt idx="6191">
                  <c:v>38.205605377371</c:v>
                </c:pt>
                <c:pt idx="6192">
                  <c:v>38.202147114044998</c:v>
                </c:pt>
                <c:pt idx="6193">
                  <c:v>38.195404826289</c:v>
                </c:pt>
                <c:pt idx="6194">
                  <c:v>38.191742021648999</c:v>
                </c:pt>
                <c:pt idx="6195">
                  <c:v>38.189787515760003</c:v>
                </c:pt>
                <c:pt idx="6196">
                  <c:v>38.189787515760003</c:v>
                </c:pt>
                <c:pt idx="6197">
                  <c:v>38.170567569189998</c:v>
                </c:pt>
                <c:pt idx="6198">
                  <c:v>38.167753870886997</c:v>
                </c:pt>
                <c:pt idx="6199">
                  <c:v>38.167753870886997</c:v>
                </c:pt>
                <c:pt idx="6200">
                  <c:v>38.167753870886997</c:v>
                </c:pt>
                <c:pt idx="6201">
                  <c:v>38.167753870886997</c:v>
                </c:pt>
                <c:pt idx="6202">
                  <c:v>38.167753870886997</c:v>
                </c:pt>
                <c:pt idx="6203">
                  <c:v>38.167753870886997</c:v>
                </c:pt>
                <c:pt idx="6204">
                  <c:v>38.167753870886997</c:v>
                </c:pt>
                <c:pt idx="6205">
                  <c:v>38.167753870886997</c:v>
                </c:pt>
                <c:pt idx="6206">
                  <c:v>38.161678236302002</c:v>
                </c:pt>
                <c:pt idx="6207">
                  <c:v>38.159227528336999</c:v>
                </c:pt>
                <c:pt idx="6208">
                  <c:v>38.151273143906003</c:v>
                </c:pt>
                <c:pt idx="6209">
                  <c:v>38.144833880318998</c:v>
                </c:pt>
                <c:pt idx="6210">
                  <c:v>38.144833880318998</c:v>
                </c:pt>
                <c:pt idx="6211">
                  <c:v>38.144833880318998</c:v>
                </c:pt>
                <c:pt idx="6212">
                  <c:v>38.140250639766002</c:v>
                </c:pt>
                <c:pt idx="6213">
                  <c:v>38.140250639766002</c:v>
                </c:pt>
                <c:pt idx="6214">
                  <c:v>38.140250639766002</c:v>
                </c:pt>
                <c:pt idx="6215">
                  <c:v>38.129266013646998</c:v>
                </c:pt>
                <c:pt idx="6216">
                  <c:v>38.129266013646998</c:v>
                </c:pt>
                <c:pt idx="6217">
                  <c:v>38.129266013646998</c:v>
                </c:pt>
                <c:pt idx="6218">
                  <c:v>38.129266013646998</c:v>
                </c:pt>
                <c:pt idx="6219">
                  <c:v>38.129266013646998</c:v>
                </c:pt>
                <c:pt idx="6220">
                  <c:v>38.118834406635997</c:v>
                </c:pt>
                <c:pt idx="6221">
                  <c:v>38.118834406635997</c:v>
                </c:pt>
                <c:pt idx="6222">
                  <c:v>38.110804266163001</c:v>
                </c:pt>
                <c:pt idx="6223">
                  <c:v>38.110804266163001</c:v>
                </c:pt>
                <c:pt idx="6224">
                  <c:v>38.105463465188002</c:v>
                </c:pt>
                <c:pt idx="6225">
                  <c:v>38.071157341477999</c:v>
                </c:pt>
                <c:pt idx="6226">
                  <c:v>38.042930640154999</c:v>
                </c:pt>
                <c:pt idx="6227">
                  <c:v>37.970121507997</c:v>
                </c:pt>
                <c:pt idx="6228">
                  <c:v>37.970121507997</c:v>
                </c:pt>
                <c:pt idx="6229">
                  <c:v>37.970121507997</c:v>
                </c:pt>
                <c:pt idx="6230">
                  <c:v>37.940034995837003</c:v>
                </c:pt>
                <c:pt idx="6231">
                  <c:v>37.933353312915003</c:v>
                </c:pt>
                <c:pt idx="6232">
                  <c:v>37.933349525113002</c:v>
                </c:pt>
                <c:pt idx="6233">
                  <c:v>37.931588197132001</c:v>
                </c:pt>
                <c:pt idx="6234">
                  <c:v>37.930978360992</c:v>
                </c:pt>
                <c:pt idx="6235">
                  <c:v>37.925679726718997</c:v>
                </c:pt>
                <c:pt idx="6236">
                  <c:v>37.91058104663</c:v>
                </c:pt>
                <c:pt idx="6237">
                  <c:v>37.91058104663</c:v>
                </c:pt>
                <c:pt idx="6238">
                  <c:v>37.907853829110998</c:v>
                </c:pt>
                <c:pt idx="6239">
                  <c:v>37.884846719095002</c:v>
                </c:pt>
                <c:pt idx="6240">
                  <c:v>37.871657592147997</c:v>
                </c:pt>
                <c:pt idx="6241">
                  <c:v>37.871657592147997</c:v>
                </c:pt>
                <c:pt idx="6242">
                  <c:v>37.871657592147997</c:v>
                </c:pt>
                <c:pt idx="6243">
                  <c:v>37.871657592147997</c:v>
                </c:pt>
                <c:pt idx="6244">
                  <c:v>37.871657592147997</c:v>
                </c:pt>
                <c:pt idx="6245">
                  <c:v>37.860400244277002</c:v>
                </c:pt>
                <c:pt idx="6246">
                  <c:v>37.860400244277002</c:v>
                </c:pt>
                <c:pt idx="6247">
                  <c:v>37.860400244277002</c:v>
                </c:pt>
                <c:pt idx="6248">
                  <c:v>37.843779368619003</c:v>
                </c:pt>
                <c:pt idx="6249">
                  <c:v>37.837734036451003</c:v>
                </c:pt>
                <c:pt idx="6250">
                  <c:v>37.837734036451003</c:v>
                </c:pt>
                <c:pt idx="6251">
                  <c:v>37.837734036451003</c:v>
                </c:pt>
                <c:pt idx="6252">
                  <c:v>37.837734036451003</c:v>
                </c:pt>
                <c:pt idx="6253">
                  <c:v>37.807757370552999</c:v>
                </c:pt>
                <c:pt idx="6254">
                  <c:v>37.805961952353002</c:v>
                </c:pt>
                <c:pt idx="6255">
                  <c:v>37.805961952353002</c:v>
                </c:pt>
                <c:pt idx="6256">
                  <c:v>37.791123104496002</c:v>
                </c:pt>
                <c:pt idx="6257">
                  <c:v>37.777712524217002</c:v>
                </c:pt>
                <c:pt idx="6258">
                  <c:v>37.773258068935</c:v>
                </c:pt>
                <c:pt idx="6259">
                  <c:v>37.744357138836001</c:v>
                </c:pt>
                <c:pt idx="6260">
                  <c:v>37.744357138836001</c:v>
                </c:pt>
                <c:pt idx="6261">
                  <c:v>37.738308018867002</c:v>
                </c:pt>
                <c:pt idx="6262">
                  <c:v>37.721100033881001</c:v>
                </c:pt>
                <c:pt idx="6263">
                  <c:v>37.720615195211003</c:v>
                </c:pt>
                <c:pt idx="6264">
                  <c:v>37.720615195211003</c:v>
                </c:pt>
                <c:pt idx="6265">
                  <c:v>37.67979026407</c:v>
                </c:pt>
                <c:pt idx="6266">
                  <c:v>37.67979026407</c:v>
                </c:pt>
                <c:pt idx="6267">
                  <c:v>37.679782688465998</c:v>
                </c:pt>
                <c:pt idx="6268">
                  <c:v>37.679782688465998</c:v>
                </c:pt>
                <c:pt idx="6269">
                  <c:v>37.679782688465998</c:v>
                </c:pt>
                <c:pt idx="6270">
                  <c:v>37.679782688465998</c:v>
                </c:pt>
                <c:pt idx="6271">
                  <c:v>37.679782688465998</c:v>
                </c:pt>
                <c:pt idx="6272">
                  <c:v>37.679782688465998</c:v>
                </c:pt>
                <c:pt idx="6273">
                  <c:v>37.679778900663003</c:v>
                </c:pt>
                <c:pt idx="6274">
                  <c:v>37.679778900663003</c:v>
                </c:pt>
                <c:pt idx="6275">
                  <c:v>37.679778900663003</c:v>
                </c:pt>
                <c:pt idx="6276">
                  <c:v>37.679778900663003</c:v>
                </c:pt>
                <c:pt idx="6277">
                  <c:v>37.662498947438003</c:v>
                </c:pt>
                <c:pt idx="6278">
                  <c:v>37.662498947438003</c:v>
                </c:pt>
                <c:pt idx="6279">
                  <c:v>37.656339981206997</c:v>
                </c:pt>
                <c:pt idx="6280">
                  <c:v>37.644222802256998</c:v>
                </c:pt>
                <c:pt idx="6281">
                  <c:v>37.636196449586002</c:v>
                </c:pt>
                <c:pt idx="6282">
                  <c:v>37.631719267492002</c:v>
                </c:pt>
                <c:pt idx="6283">
                  <c:v>37.631719267492002</c:v>
                </c:pt>
                <c:pt idx="6284">
                  <c:v>37.621768711348999</c:v>
                </c:pt>
                <c:pt idx="6285">
                  <c:v>37.621768711348999</c:v>
                </c:pt>
                <c:pt idx="6286">
                  <c:v>37.614765065248001</c:v>
                </c:pt>
                <c:pt idx="6287">
                  <c:v>37.614765065248001</c:v>
                </c:pt>
                <c:pt idx="6288">
                  <c:v>37.614765065248001</c:v>
                </c:pt>
                <c:pt idx="6289">
                  <c:v>37.601750177197999</c:v>
                </c:pt>
                <c:pt idx="6290">
                  <c:v>37.573788622022001</c:v>
                </c:pt>
                <c:pt idx="6291">
                  <c:v>37.568800086643002</c:v>
                </c:pt>
                <c:pt idx="6292">
                  <c:v>37.568800086643002</c:v>
                </c:pt>
                <c:pt idx="6293">
                  <c:v>37.568800086643002</c:v>
                </c:pt>
                <c:pt idx="6294">
                  <c:v>37.568800086643002</c:v>
                </c:pt>
                <c:pt idx="6295">
                  <c:v>37.568800086643002</c:v>
                </c:pt>
                <c:pt idx="6296">
                  <c:v>37.549637595768999</c:v>
                </c:pt>
                <c:pt idx="6297">
                  <c:v>37.479779161454999</c:v>
                </c:pt>
                <c:pt idx="6298">
                  <c:v>37.469870271135001</c:v>
                </c:pt>
                <c:pt idx="6299">
                  <c:v>37.469870271135001</c:v>
                </c:pt>
                <c:pt idx="6300">
                  <c:v>37.469870271135001</c:v>
                </c:pt>
                <c:pt idx="6301">
                  <c:v>37.468639235449999</c:v>
                </c:pt>
                <c:pt idx="6302">
                  <c:v>37.463681002488002</c:v>
                </c:pt>
                <c:pt idx="6303">
                  <c:v>37.463681002488002</c:v>
                </c:pt>
                <c:pt idx="6304">
                  <c:v>37.463681002488002</c:v>
                </c:pt>
                <c:pt idx="6305">
                  <c:v>37.463681002488002</c:v>
                </c:pt>
                <c:pt idx="6306">
                  <c:v>37.463681002488002</c:v>
                </c:pt>
                <c:pt idx="6307">
                  <c:v>37.453673629313002</c:v>
                </c:pt>
                <c:pt idx="6308">
                  <c:v>37.453673629313002</c:v>
                </c:pt>
                <c:pt idx="6309">
                  <c:v>37.453673629313002</c:v>
                </c:pt>
                <c:pt idx="6310">
                  <c:v>37.453673629313002</c:v>
                </c:pt>
                <c:pt idx="6311">
                  <c:v>37.453673629313002</c:v>
                </c:pt>
                <c:pt idx="6312">
                  <c:v>37.449329020293</c:v>
                </c:pt>
                <c:pt idx="6313">
                  <c:v>37.444313970299</c:v>
                </c:pt>
                <c:pt idx="6314">
                  <c:v>37.440711770493003</c:v>
                </c:pt>
                <c:pt idx="6315">
                  <c:v>37.440711770493003</c:v>
                </c:pt>
                <c:pt idx="6316">
                  <c:v>37.440711770493003</c:v>
                </c:pt>
                <c:pt idx="6317">
                  <c:v>37.440707982691002</c:v>
                </c:pt>
                <c:pt idx="6318">
                  <c:v>37.398686106082998</c:v>
                </c:pt>
                <c:pt idx="6319">
                  <c:v>37.398686106082998</c:v>
                </c:pt>
                <c:pt idx="6320">
                  <c:v>37.397330072926998</c:v>
                </c:pt>
                <c:pt idx="6321">
                  <c:v>37.397330072926998</c:v>
                </c:pt>
                <c:pt idx="6322">
                  <c:v>37.391576401522002</c:v>
                </c:pt>
                <c:pt idx="6323">
                  <c:v>37.388818881585998</c:v>
                </c:pt>
                <c:pt idx="6324">
                  <c:v>37.388818881585998</c:v>
                </c:pt>
                <c:pt idx="6325">
                  <c:v>37.388818881585998</c:v>
                </c:pt>
                <c:pt idx="6326">
                  <c:v>37.388818881585998</c:v>
                </c:pt>
                <c:pt idx="6327">
                  <c:v>37.353213541751998</c:v>
                </c:pt>
                <c:pt idx="6328">
                  <c:v>37.334907094155</c:v>
                </c:pt>
                <c:pt idx="6329">
                  <c:v>37.334903306352999</c:v>
                </c:pt>
                <c:pt idx="6330">
                  <c:v>37.334903306352999</c:v>
                </c:pt>
                <c:pt idx="6331">
                  <c:v>37.334903306352999</c:v>
                </c:pt>
                <c:pt idx="6332">
                  <c:v>37.334903306352999</c:v>
                </c:pt>
                <c:pt idx="6333">
                  <c:v>37.301089596917002</c:v>
                </c:pt>
                <c:pt idx="6334">
                  <c:v>37.301089596917002</c:v>
                </c:pt>
                <c:pt idx="6335">
                  <c:v>37.301089596917002</c:v>
                </c:pt>
                <c:pt idx="6336">
                  <c:v>37.301085809115001</c:v>
                </c:pt>
                <c:pt idx="6337">
                  <c:v>37.301085809115001</c:v>
                </c:pt>
                <c:pt idx="6338">
                  <c:v>37.301085809115001</c:v>
                </c:pt>
                <c:pt idx="6339">
                  <c:v>37.301085809115001</c:v>
                </c:pt>
                <c:pt idx="6340">
                  <c:v>37.301085809115001</c:v>
                </c:pt>
                <c:pt idx="6341">
                  <c:v>37.301085809115001</c:v>
                </c:pt>
                <c:pt idx="6342">
                  <c:v>37.301085809115001</c:v>
                </c:pt>
                <c:pt idx="6343">
                  <c:v>37.301085809115001</c:v>
                </c:pt>
                <c:pt idx="6344">
                  <c:v>37.301085809115001</c:v>
                </c:pt>
                <c:pt idx="6345">
                  <c:v>37.301085809115001</c:v>
                </c:pt>
                <c:pt idx="6346">
                  <c:v>37.301085809115001</c:v>
                </c:pt>
                <c:pt idx="6347">
                  <c:v>37.301085809115001</c:v>
                </c:pt>
                <c:pt idx="6348">
                  <c:v>37.301085809115001</c:v>
                </c:pt>
                <c:pt idx="6349">
                  <c:v>37.301085809115001</c:v>
                </c:pt>
                <c:pt idx="6350">
                  <c:v>37.301085809115001</c:v>
                </c:pt>
                <c:pt idx="6351">
                  <c:v>37.301085809115001</c:v>
                </c:pt>
                <c:pt idx="6352">
                  <c:v>37.301085809115001</c:v>
                </c:pt>
                <c:pt idx="6353">
                  <c:v>37.301085809115001</c:v>
                </c:pt>
                <c:pt idx="6354">
                  <c:v>37.301085809115001</c:v>
                </c:pt>
                <c:pt idx="6355">
                  <c:v>37.301085809115001</c:v>
                </c:pt>
                <c:pt idx="6356">
                  <c:v>37.301085809115001</c:v>
                </c:pt>
                <c:pt idx="6357">
                  <c:v>37.301085809115001</c:v>
                </c:pt>
                <c:pt idx="6358">
                  <c:v>37.301085809115001</c:v>
                </c:pt>
                <c:pt idx="6359">
                  <c:v>37.301085809115001</c:v>
                </c:pt>
                <c:pt idx="6360">
                  <c:v>37.301085809115001</c:v>
                </c:pt>
                <c:pt idx="6361">
                  <c:v>37.282002862085001</c:v>
                </c:pt>
                <c:pt idx="6362">
                  <c:v>37.282002862085001</c:v>
                </c:pt>
                <c:pt idx="6363">
                  <c:v>37.281999074283</c:v>
                </c:pt>
                <c:pt idx="6364">
                  <c:v>37.279773624447998</c:v>
                </c:pt>
                <c:pt idx="6365">
                  <c:v>37.273415914701999</c:v>
                </c:pt>
                <c:pt idx="6366">
                  <c:v>37.273415914701999</c:v>
                </c:pt>
                <c:pt idx="6367">
                  <c:v>37.273415914701999</c:v>
                </c:pt>
                <c:pt idx="6368">
                  <c:v>37.271912157263998</c:v>
                </c:pt>
                <c:pt idx="6369">
                  <c:v>37.229560741872</c:v>
                </c:pt>
                <c:pt idx="6370">
                  <c:v>37.218701113222998</c:v>
                </c:pt>
                <c:pt idx="6371">
                  <c:v>37.218701113222998</c:v>
                </c:pt>
                <c:pt idx="6372">
                  <c:v>37.218701113222998</c:v>
                </c:pt>
                <c:pt idx="6373">
                  <c:v>37.217443562923002</c:v>
                </c:pt>
                <c:pt idx="6374">
                  <c:v>37.189107015338003</c:v>
                </c:pt>
                <c:pt idx="6375">
                  <c:v>37.182004886382003</c:v>
                </c:pt>
                <c:pt idx="6376">
                  <c:v>37.166516563553998</c:v>
                </c:pt>
                <c:pt idx="6377">
                  <c:v>37.166516563553998</c:v>
                </c:pt>
                <c:pt idx="6378">
                  <c:v>37.154437902517998</c:v>
                </c:pt>
                <c:pt idx="6379">
                  <c:v>37.149619178342</c:v>
                </c:pt>
                <c:pt idx="6380">
                  <c:v>37.149619178342</c:v>
                </c:pt>
                <c:pt idx="6381">
                  <c:v>37.149619178342</c:v>
                </c:pt>
                <c:pt idx="6382">
                  <c:v>37.149619178342</c:v>
                </c:pt>
                <c:pt idx="6383">
                  <c:v>37.123180319614001</c:v>
                </c:pt>
                <c:pt idx="6384">
                  <c:v>37.123176531812</c:v>
                </c:pt>
                <c:pt idx="6385">
                  <c:v>37.098654300951999</c:v>
                </c:pt>
                <c:pt idx="6386">
                  <c:v>37.098654300951999</c:v>
                </c:pt>
                <c:pt idx="6387">
                  <c:v>37.098654300951999</c:v>
                </c:pt>
                <c:pt idx="6388">
                  <c:v>37.098654300951999</c:v>
                </c:pt>
                <c:pt idx="6389">
                  <c:v>37.098654300951999</c:v>
                </c:pt>
                <c:pt idx="6390">
                  <c:v>37.085582595870001</c:v>
                </c:pt>
                <c:pt idx="6391">
                  <c:v>37.072010900910001</c:v>
                </c:pt>
                <c:pt idx="6392">
                  <c:v>37.072010900910001</c:v>
                </c:pt>
                <c:pt idx="6393">
                  <c:v>37.072010900910001</c:v>
                </c:pt>
                <c:pt idx="6394">
                  <c:v>37.072010900910001</c:v>
                </c:pt>
                <c:pt idx="6395">
                  <c:v>37.048977276279999</c:v>
                </c:pt>
                <c:pt idx="6396">
                  <c:v>37.048863642215998</c:v>
                </c:pt>
                <c:pt idx="6397">
                  <c:v>37.048863642215998</c:v>
                </c:pt>
                <c:pt idx="6398">
                  <c:v>37.042497144856</c:v>
                </c:pt>
                <c:pt idx="6399">
                  <c:v>37.037738867419002</c:v>
                </c:pt>
                <c:pt idx="6400">
                  <c:v>37.037738867419002</c:v>
                </c:pt>
                <c:pt idx="6401">
                  <c:v>37.028167091488001</c:v>
                </c:pt>
                <c:pt idx="6402">
                  <c:v>37.028114062257998</c:v>
                </c:pt>
                <c:pt idx="6403">
                  <c:v>37.028114062257998</c:v>
                </c:pt>
                <c:pt idx="6404">
                  <c:v>37.028114062257998</c:v>
                </c:pt>
                <c:pt idx="6405">
                  <c:v>37.028114062257998</c:v>
                </c:pt>
                <c:pt idx="6406">
                  <c:v>37.028110274455997</c:v>
                </c:pt>
                <c:pt idx="6407">
                  <c:v>37.028110274455997</c:v>
                </c:pt>
                <c:pt idx="6408">
                  <c:v>36.996997985108997</c:v>
                </c:pt>
                <c:pt idx="6409">
                  <c:v>36.989546661174003</c:v>
                </c:pt>
                <c:pt idx="6410">
                  <c:v>36.987364887159004</c:v>
                </c:pt>
                <c:pt idx="6411">
                  <c:v>36.970460448890996</c:v>
                </c:pt>
                <c:pt idx="6412">
                  <c:v>36.948070228070002</c:v>
                </c:pt>
                <c:pt idx="6413">
                  <c:v>36.948070228070002</c:v>
                </c:pt>
                <c:pt idx="6414">
                  <c:v>36.948070228070002</c:v>
                </c:pt>
                <c:pt idx="6415">
                  <c:v>36.948070228070002</c:v>
                </c:pt>
                <c:pt idx="6416">
                  <c:v>36.948070228070002</c:v>
                </c:pt>
                <c:pt idx="6417">
                  <c:v>36.945839212627</c:v>
                </c:pt>
                <c:pt idx="6418">
                  <c:v>36.945839212627</c:v>
                </c:pt>
                <c:pt idx="6419">
                  <c:v>36.945839212627</c:v>
                </c:pt>
                <c:pt idx="6420">
                  <c:v>36.93697575569</c:v>
                </c:pt>
                <c:pt idx="6421">
                  <c:v>36.915343617840001</c:v>
                </c:pt>
                <c:pt idx="6422">
                  <c:v>36.902684783188</c:v>
                </c:pt>
                <c:pt idx="6423">
                  <c:v>36.901643137607998</c:v>
                </c:pt>
                <c:pt idx="6424">
                  <c:v>36.884363184382998</c:v>
                </c:pt>
                <c:pt idx="6425">
                  <c:v>36.877223177405</c:v>
                </c:pt>
                <c:pt idx="6426">
                  <c:v>36.843394316761</c:v>
                </c:pt>
                <c:pt idx="6427">
                  <c:v>36.840371650677</c:v>
                </c:pt>
                <c:pt idx="6428">
                  <c:v>36.820444023777</c:v>
                </c:pt>
                <c:pt idx="6429">
                  <c:v>36.782520549052002</c:v>
                </c:pt>
                <c:pt idx="6430">
                  <c:v>36.782520549052002</c:v>
                </c:pt>
                <c:pt idx="6431">
                  <c:v>36.782520549052002</c:v>
                </c:pt>
                <c:pt idx="6432">
                  <c:v>36.782520549052002</c:v>
                </c:pt>
                <c:pt idx="6433">
                  <c:v>36.782520549052002</c:v>
                </c:pt>
                <c:pt idx="6434">
                  <c:v>36.782520549052002</c:v>
                </c:pt>
                <c:pt idx="6435">
                  <c:v>36.782520549052002</c:v>
                </c:pt>
                <c:pt idx="6436">
                  <c:v>36.763883279384999</c:v>
                </c:pt>
                <c:pt idx="6437">
                  <c:v>36.754411269594002</c:v>
                </c:pt>
                <c:pt idx="6438">
                  <c:v>36.698029835187</c:v>
                </c:pt>
                <c:pt idx="6439">
                  <c:v>36.648636895673</c:v>
                </c:pt>
                <c:pt idx="6440">
                  <c:v>36.618175391104003</c:v>
                </c:pt>
                <c:pt idx="6441">
                  <c:v>36.618171603302002</c:v>
                </c:pt>
                <c:pt idx="6442">
                  <c:v>36.614641371735999</c:v>
                </c:pt>
                <c:pt idx="6443">
                  <c:v>36.614641371735999</c:v>
                </c:pt>
                <c:pt idx="6444">
                  <c:v>36.612228541792</c:v>
                </c:pt>
                <c:pt idx="6445">
                  <c:v>36.609887680088001</c:v>
                </c:pt>
                <c:pt idx="6446">
                  <c:v>36.609887680088001</c:v>
                </c:pt>
                <c:pt idx="6447">
                  <c:v>36.609887680088001</c:v>
                </c:pt>
                <c:pt idx="6448">
                  <c:v>36.609883892286</c:v>
                </c:pt>
                <c:pt idx="6449">
                  <c:v>36.605497617441998</c:v>
                </c:pt>
                <c:pt idx="6450">
                  <c:v>36.605497617441998</c:v>
                </c:pt>
                <c:pt idx="6451">
                  <c:v>36.605497617441998</c:v>
                </c:pt>
                <c:pt idx="6452">
                  <c:v>36.605497617441998</c:v>
                </c:pt>
                <c:pt idx="6453">
                  <c:v>36.605497617441998</c:v>
                </c:pt>
                <c:pt idx="6454">
                  <c:v>36.605497617441998</c:v>
                </c:pt>
                <c:pt idx="6455">
                  <c:v>36.602569646410998</c:v>
                </c:pt>
                <c:pt idx="6456">
                  <c:v>36.602569646410998</c:v>
                </c:pt>
                <c:pt idx="6457">
                  <c:v>36.597153089393998</c:v>
                </c:pt>
                <c:pt idx="6458">
                  <c:v>36.597153089393998</c:v>
                </c:pt>
                <c:pt idx="6459">
                  <c:v>36.597153089393998</c:v>
                </c:pt>
                <c:pt idx="6460">
                  <c:v>36.597149301591998</c:v>
                </c:pt>
                <c:pt idx="6461">
                  <c:v>36.597149301591998</c:v>
                </c:pt>
                <c:pt idx="6462">
                  <c:v>36.59059261614</c:v>
                </c:pt>
                <c:pt idx="6463">
                  <c:v>36.565740846495999</c:v>
                </c:pt>
                <c:pt idx="6464">
                  <c:v>36.565740846495999</c:v>
                </c:pt>
                <c:pt idx="6465">
                  <c:v>36.565740846495999</c:v>
                </c:pt>
                <c:pt idx="6466">
                  <c:v>36.565740846495999</c:v>
                </c:pt>
                <c:pt idx="6467">
                  <c:v>36.565740846495999</c:v>
                </c:pt>
                <c:pt idx="6468">
                  <c:v>36.553082011844999</c:v>
                </c:pt>
                <c:pt idx="6469">
                  <c:v>36.540548174663002</c:v>
                </c:pt>
                <c:pt idx="6470">
                  <c:v>36.540544386861001</c:v>
                </c:pt>
                <c:pt idx="6471">
                  <c:v>36.540544386861001</c:v>
                </c:pt>
                <c:pt idx="6472">
                  <c:v>36.521211444891001</c:v>
                </c:pt>
                <c:pt idx="6473">
                  <c:v>36.510313938221003</c:v>
                </c:pt>
                <c:pt idx="6474">
                  <c:v>36.510313938221003</c:v>
                </c:pt>
                <c:pt idx="6475">
                  <c:v>36.510313938221003</c:v>
                </c:pt>
                <c:pt idx="6476">
                  <c:v>36.510313938221003</c:v>
                </c:pt>
                <c:pt idx="6477">
                  <c:v>36.510313938221003</c:v>
                </c:pt>
                <c:pt idx="6478">
                  <c:v>36.510313938221003</c:v>
                </c:pt>
                <c:pt idx="6479">
                  <c:v>36.510313938221003</c:v>
                </c:pt>
                <c:pt idx="6480">
                  <c:v>36.510313938221003</c:v>
                </c:pt>
                <c:pt idx="6481">
                  <c:v>36.510313938221003</c:v>
                </c:pt>
                <c:pt idx="6482">
                  <c:v>36.510313938221003</c:v>
                </c:pt>
                <c:pt idx="6483">
                  <c:v>36.510313938221003</c:v>
                </c:pt>
                <c:pt idx="6484">
                  <c:v>36.510313938221003</c:v>
                </c:pt>
                <c:pt idx="6485">
                  <c:v>36.510313938221003</c:v>
                </c:pt>
                <c:pt idx="6486">
                  <c:v>36.510313938221003</c:v>
                </c:pt>
                <c:pt idx="6487">
                  <c:v>36.510313938221003</c:v>
                </c:pt>
                <c:pt idx="6488">
                  <c:v>36.510313938221003</c:v>
                </c:pt>
                <c:pt idx="6489">
                  <c:v>36.510313938221003</c:v>
                </c:pt>
                <c:pt idx="6490">
                  <c:v>36.510313938221003</c:v>
                </c:pt>
                <c:pt idx="6491">
                  <c:v>36.510313938221003</c:v>
                </c:pt>
                <c:pt idx="6492">
                  <c:v>36.510313938221003</c:v>
                </c:pt>
                <c:pt idx="6493">
                  <c:v>36.510313938221003</c:v>
                </c:pt>
                <c:pt idx="6494">
                  <c:v>36.510313938221003</c:v>
                </c:pt>
                <c:pt idx="6495">
                  <c:v>36.510313938221003</c:v>
                </c:pt>
                <c:pt idx="6496">
                  <c:v>36.510313938221003</c:v>
                </c:pt>
                <c:pt idx="6497">
                  <c:v>36.510313938221003</c:v>
                </c:pt>
                <c:pt idx="6498">
                  <c:v>36.510313938221003</c:v>
                </c:pt>
                <c:pt idx="6499">
                  <c:v>36.510313938221003</c:v>
                </c:pt>
                <c:pt idx="6500">
                  <c:v>36.510313938221003</c:v>
                </c:pt>
                <c:pt idx="6501">
                  <c:v>36.510313938221003</c:v>
                </c:pt>
                <c:pt idx="6502">
                  <c:v>36.510310150419002</c:v>
                </c:pt>
                <c:pt idx="6503">
                  <c:v>36.510310150419002</c:v>
                </c:pt>
                <c:pt idx="6504">
                  <c:v>36.510310150419002</c:v>
                </c:pt>
                <c:pt idx="6505">
                  <c:v>36.510310150419002</c:v>
                </c:pt>
                <c:pt idx="6506">
                  <c:v>36.510310150419002</c:v>
                </c:pt>
                <c:pt idx="6507">
                  <c:v>36.510310150419002</c:v>
                </c:pt>
                <c:pt idx="6508">
                  <c:v>36.510310150419002</c:v>
                </c:pt>
                <c:pt idx="6509">
                  <c:v>36.510310150419002</c:v>
                </c:pt>
                <c:pt idx="6510">
                  <c:v>36.510310150419002</c:v>
                </c:pt>
                <c:pt idx="6511">
                  <c:v>36.510310150419002</c:v>
                </c:pt>
                <c:pt idx="6512">
                  <c:v>36.510310150419002</c:v>
                </c:pt>
                <c:pt idx="6513">
                  <c:v>36.510310150419002</c:v>
                </c:pt>
                <c:pt idx="6514">
                  <c:v>36.510310150419002</c:v>
                </c:pt>
                <c:pt idx="6515">
                  <c:v>36.510310150419002</c:v>
                </c:pt>
                <c:pt idx="6516">
                  <c:v>36.510310150419002</c:v>
                </c:pt>
                <c:pt idx="6517">
                  <c:v>36.510310150419002</c:v>
                </c:pt>
                <c:pt idx="6518">
                  <c:v>36.510310150419002</c:v>
                </c:pt>
                <c:pt idx="6519">
                  <c:v>36.510310150419002</c:v>
                </c:pt>
                <c:pt idx="6520">
                  <c:v>36.510310150419002</c:v>
                </c:pt>
                <c:pt idx="6521">
                  <c:v>36.510310150419002</c:v>
                </c:pt>
                <c:pt idx="6522">
                  <c:v>36.510310150419002</c:v>
                </c:pt>
                <c:pt idx="6523">
                  <c:v>36.510310150419002</c:v>
                </c:pt>
                <c:pt idx="6524">
                  <c:v>36.510310150419002</c:v>
                </c:pt>
                <c:pt idx="6525">
                  <c:v>36.510310150419002</c:v>
                </c:pt>
                <c:pt idx="6526">
                  <c:v>36.510310150419002</c:v>
                </c:pt>
                <c:pt idx="6527">
                  <c:v>36.510310150419002</c:v>
                </c:pt>
                <c:pt idx="6528">
                  <c:v>36.510310150419002</c:v>
                </c:pt>
                <c:pt idx="6529">
                  <c:v>36.510310150419002</c:v>
                </c:pt>
                <c:pt idx="6530">
                  <c:v>36.510310150419002</c:v>
                </c:pt>
                <c:pt idx="6531">
                  <c:v>36.510310150419002</c:v>
                </c:pt>
                <c:pt idx="6532">
                  <c:v>36.510310150419002</c:v>
                </c:pt>
                <c:pt idx="6533">
                  <c:v>36.510310150419002</c:v>
                </c:pt>
                <c:pt idx="6534">
                  <c:v>36.510310150419002</c:v>
                </c:pt>
                <c:pt idx="6535">
                  <c:v>36.510310150419002</c:v>
                </c:pt>
                <c:pt idx="6536">
                  <c:v>36.510310150419002</c:v>
                </c:pt>
                <c:pt idx="6537">
                  <c:v>36.510310150419002</c:v>
                </c:pt>
                <c:pt idx="6538">
                  <c:v>36.510310150419002</c:v>
                </c:pt>
                <c:pt idx="6539">
                  <c:v>36.510310150419002</c:v>
                </c:pt>
                <c:pt idx="6540">
                  <c:v>36.510310150419002</c:v>
                </c:pt>
                <c:pt idx="6541">
                  <c:v>36.510310150419002</c:v>
                </c:pt>
                <c:pt idx="6542">
                  <c:v>36.510310150419002</c:v>
                </c:pt>
                <c:pt idx="6543">
                  <c:v>36.510310150419002</c:v>
                </c:pt>
                <c:pt idx="6544">
                  <c:v>36.510310150419002</c:v>
                </c:pt>
                <c:pt idx="6545">
                  <c:v>36.506594316548998</c:v>
                </c:pt>
                <c:pt idx="6546">
                  <c:v>36.506594316548998</c:v>
                </c:pt>
                <c:pt idx="6547">
                  <c:v>36.501556539743</c:v>
                </c:pt>
                <c:pt idx="6548">
                  <c:v>36.486628811627</c:v>
                </c:pt>
                <c:pt idx="6549">
                  <c:v>36.475261617495001</c:v>
                </c:pt>
                <c:pt idx="6550">
                  <c:v>36.475261617495001</c:v>
                </c:pt>
                <c:pt idx="6551">
                  <c:v>36.455432473450003</c:v>
                </c:pt>
                <c:pt idx="6552">
                  <c:v>36.455424897844999</c:v>
                </c:pt>
                <c:pt idx="6553">
                  <c:v>36.455424897844999</c:v>
                </c:pt>
                <c:pt idx="6554">
                  <c:v>36.453163579985997</c:v>
                </c:pt>
                <c:pt idx="6555">
                  <c:v>36.437790331544001</c:v>
                </c:pt>
                <c:pt idx="6556">
                  <c:v>36.428164086060001</c:v>
                </c:pt>
                <c:pt idx="6557">
                  <c:v>36.423796750226998</c:v>
                </c:pt>
                <c:pt idx="6558">
                  <c:v>36.423796750226998</c:v>
                </c:pt>
                <c:pt idx="6559">
                  <c:v>36.423796750226998</c:v>
                </c:pt>
                <c:pt idx="6560">
                  <c:v>36.423789174623003</c:v>
                </c:pt>
                <c:pt idx="6561">
                  <c:v>36.423789174623003</c:v>
                </c:pt>
                <c:pt idx="6562">
                  <c:v>36.423789174623003</c:v>
                </c:pt>
                <c:pt idx="6563">
                  <c:v>36.423789174623003</c:v>
                </c:pt>
                <c:pt idx="6564">
                  <c:v>36.423789174623003</c:v>
                </c:pt>
                <c:pt idx="6565">
                  <c:v>36.423789174623003</c:v>
                </c:pt>
                <c:pt idx="6566">
                  <c:v>36.423789174623003</c:v>
                </c:pt>
                <c:pt idx="6567">
                  <c:v>36.423789174623003</c:v>
                </c:pt>
                <c:pt idx="6568">
                  <c:v>36.423789174623003</c:v>
                </c:pt>
                <c:pt idx="6569">
                  <c:v>36.381350639783001</c:v>
                </c:pt>
                <c:pt idx="6570">
                  <c:v>36.359199573044002</c:v>
                </c:pt>
                <c:pt idx="6571">
                  <c:v>36.352097444088002</c:v>
                </c:pt>
                <c:pt idx="6572">
                  <c:v>36.352097444088002</c:v>
                </c:pt>
                <c:pt idx="6573">
                  <c:v>36.352097444088002</c:v>
                </c:pt>
                <c:pt idx="6574">
                  <c:v>36.352097444088002</c:v>
                </c:pt>
                <c:pt idx="6575">
                  <c:v>36.352097444088002</c:v>
                </c:pt>
                <c:pt idx="6576">
                  <c:v>36.352097444088002</c:v>
                </c:pt>
                <c:pt idx="6577">
                  <c:v>36.352097444088002</c:v>
                </c:pt>
                <c:pt idx="6578">
                  <c:v>36.352097444088002</c:v>
                </c:pt>
                <c:pt idx="6579">
                  <c:v>36.352097444088002</c:v>
                </c:pt>
                <c:pt idx="6580">
                  <c:v>36.352097444088002</c:v>
                </c:pt>
                <c:pt idx="6581">
                  <c:v>36.352097444088002</c:v>
                </c:pt>
                <c:pt idx="6582">
                  <c:v>36.352097444088002</c:v>
                </c:pt>
                <c:pt idx="6583">
                  <c:v>36.352093656285</c:v>
                </c:pt>
                <c:pt idx="6584">
                  <c:v>36.352093656285</c:v>
                </c:pt>
                <c:pt idx="6585">
                  <c:v>36.338294693199003</c:v>
                </c:pt>
                <c:pt idx="6586">
                  <c:v>36.312238402483999</c:v>
                </c:pt>
                <c:pt idx="6587">
                  <c:v>36.294753907945001</c:v>
                </c:pt>
                <c:pt idx="6588">
                  <c:v>36.294753907945001</c:v>
                </c:pt>
                <c:pt idx="6589">
                  <c:v>36.262864401980998</c:v>
                </c:pt>
                <c:pt idx="6590">
                  <c:v>36.259379624040001</c:v>
                </c:pt>
                <c:pt idx="6591">
                  <c:v>36.259379624040001</c:v>
                </c:pt>
                <c:pt idx="6592">
                  <c:v>36.259379624040001</c:v>
                </c:pt>
                <c:pt idx="6593">
                  <c:v>36.255023515584</c:v>
                </c:pt>
                <c:pt idx="6594">
                  <c:v>36.251115424296998</c:v>
                </c:pt>
                <c:pt idx="6595">
                  <c:v>36.242629963109003</c:v>
                </c:pt>
                <c:pt idx="6596">
                  <c:v>36.228372675967996</c:v>
                </c:pt>
                <c:pt idx="6597">
                  <c:v>36.206842808773999</c:v>
                </c:pt>
                <c:pt idx="6598">
                  <c:v>36.206842808773999</c:v>
                </c:pt>
                <c:pt idx="6599">
                  <c:v>36.187377293730997</c:v>
                </c:pt>
                <c:pt idx="6600">
                  <c:v>36.187377293730997</c:v>
                </c:pt>
                <c:pt idx="6601">
                  <c:v>36.187373505929003</c:v>
                </c:pt>
                <c:pt idx="6602">
                  <c:v>36.172082148811</c:v>
                </c:pt>
                <c:pt idx="6603">
                  <c:v>36.157919556722</c:v>
                </c:pt>
                <c:pt idx="6604">
                  <c:v>36.139677501759998</c:v>
                </c:pt>
                <c:pt idx="6605">
                  <c:v>36.139677501759998</c:v>
                </c:pt>
                <c:pt idx="6606">
                  <c:v>36.139677501759998</c:v>
                </c:pt>
                <c:pt idx="6607">
                  <c:v>36.109875074759003</c:v>
                </c:pt>
                <c:pt idx="6608">
                  <c:v>36.106106211659998</c:v>
                </c:pt>
                <c:pt idx="6609">
                  <c:v>36.101363883418003</c:v>
                </c:pt>
                <c:pt idx="6610">
                  <c:v>36.101363883418003</c:v>
                </c:pt>
                <c:pt idx="6611">
                  <c:v>36.080330218301</c:v>
                </c:pt>
                <c:pt idx="6612">
                  <c:v>36.053107590722</c:v>
                </c:pt>
                <c:pt idx="6613">
                  <c:v>36.017017106033002</c:v>
                </c:pt>
                <c:pt idx="6614">
                  <c:v>36.013551267102997</c:v>
                </c:pt>
                <c:pt idx="6615">
                  <c:v>36.007513510538999</c:v>
                </c:pt>
                <c:pt idx="6616">
                  <c:v>36.007513510538999</c:v>
                </c:pt>
                <c:pt idx="6617">
                  <c:v>36.007513510538999</c:v>
                </c:pt>
                <c:pt idx="6618">
                  <c:v>36.007513510538999</c:v>
                </c:pt>
                <c:pt idx="6619">
                  <c:v>36.007513510538999</c:v>
                </c:pt>
                <c:pt idx="6620">
                  <c:v>35.985074570839998</c:v>
                </c:pt>
                <c:pt idx="6621">
                  <c:v>35.985066995235997</c:v>
                </c:pt>
                <c:pt idx="6622">
                  <c:v>35.985066995235997</c:v>
                </c:pt>
                <c:pt idx="6623">
                  <c:v>35.985066995235997</c:v>
                </c:pt>
                <c:pt idx="6624">
                  <c:v>35.985066995235997</c:v>
                </c:pt>
                <c:pt idx="6625">
                  <c:v>35.976862615865997</c:v>
                </c:pt>
                <c:pt idx="6626">
                  <c:v>35.976862615865997</c:v>
                </c:pt>
                <c:pt idx="6627">
                  <c:v>35.976862615865997</c:v>
                </c:pt>
                <c:pt idx="6628">
                  <c:v>35.976862615865997</c:v>
                </c:pt>
                <c:pt idx="6629">
                  <c:v>35.976862615865997</c:v>
                </c:pt>
                <c:pt idx="6630">
                  <c:v>35.976858828063001</c:v>
                </c:pt>
                <c:pt idx="6631">
                  <c:v>35.976858828063001</c:v>
                </c:pt>
                <c:pt idx="6632">
                  <c:v>35.966169650509002</c:v>
                </c:pt>
                <c:pt idx="6633">
                  <c:v>35.962790931027001</c:v>
                </c:pt>
                <c:pt idx="6634">
                  <c:v>35.948620763333999</c:v>
                </c:pt>
                <c:pt idx="6635">
                  <c:v>35.948620763333999</c:v>
                </c:pt>
                <c:pt idx="6636">
                  <c:v>35.948620763333999</c:v>
                </c:pt>
                <c:pt idx="6637">
                  <c:v>35.948620763333999</c:v>
                </c:pt>
                <c:pt idx="6638">
                  <c:v>35.948620763333999</c:v>
                </c:pt>
                <c:pt idx="6639">
                  <c:v>35.948620763333999</c:v>
                </c:pt>
                <c:pt idx="6640">
                  <c:v>35.948620763333999</c:v>
                </c:pt>
                <c:pt idx="6641">
                  <c:v>35.931208237033999</c:v>
                </c:pt>
                <c:pt idx="6642">
                  <c:v>35.917534271416997</c:v>
                </c:pt>
                <c:pt idx="6643">
                  <c:v>35.912780579768999</c:v>
                </c:pt>
                <c:pt idx="6644">
                  <c:v>35.912780579768999</c:v>
                </c:pt>
                <c:pt idx="6645">
                  <c:v>35.877088120487002</c:v>
                </c:pt>
                <c:pt idx="6646">
                  <c:v>35.868993587378</c:v>
                </c:pt>
                <c:pt idx="6647">
                  <c:v>35.868993587378</c:v>
                </c:pt>
                <c:pt idx="6648">
                  <c:v>35.857486244568001</c:v>
                </c:pt>
                <c:pt idx="6649">
                  <c:v>35.830952690787001</c:v>
                </c:pt>
                <c:pt idx="6650">
                  <c:v>35.830952690787001</c:v>
                </c:pt>
                <c:pt idx="6651">
                  <c:v>35.830952690787001</c:v>
                </c:pt>
                <c:pt idx="6652">
                  <c:v>35.830952690787001</c:v>
                </c:pt>
                <c:pt idx="6653">
                  <c:v>35.830952690787001</c:v>
                </c:pt>
                <c:pt idx="6654">
                  <c:v>35.829214089619001</c:v>
                </c:pt>
                <c:pt idx="6655">
                  <c:v>35.794517822292001</c:v>
                </c:pt>
                <c:pt idx="6656">
                  <c:v>35.794517822292001</c:v>
                </c:pt>
                <c:pt idx="6657">
                  <c:v>35.79451403449</c:v>
                </c:pt>
                <c:pt idx="6658">
                  <c:v>35.785832392053003</c:v>
                </c:pt>
                <c:pt idx="6659">
                  <c:v>35.785832392053003</c:v>
                </c:pt>
                <c:pt idx="6660">
                  <c:v>35.785832392053003</c:v>
                </c:pt>
                <c:pt idx="6661">
                  <c:v>35.785832392053003</c:v>
                </c:pt>
                <c:pt idx="6662">
                  <c:v>35.784919531744997</c:v>
                </c:pt>
                <c:pt idx="6663">
                  <c:v>35.784915743943003</c:v>
                </c:pt>
                <c:pt idx="6664">
                  <c:v>35.77020770835</c:v>
                </c:pt>
                <c:pt idx="6665">
                  <c:v>35.761234555024998</c:v>
                </c:pt>
                <c:pt idx="6666">
                  <c:v>35.760355635061998</c:v>
                </c:pt>
                <c:pt idx="6667">
                  <c:v>35.746189255170997</c:v>
                </c:pt>
                <c:pt idx="6668">
                  <c:v>35.746189255170997</c:v>
                </c:pt>
                <c:pt idx="6669">
                  <c:v>35.746185467368001</c:v>
                </c:pt>
                <c:pt idx="6670">
                  <c:v>35.746185467368001</c:v>
                </c:pt>
                <c:pt idx="6671">
                  <c:v>35.746185467368001</c:v>
                </c:pt>
                <c:pt idx="6672">
                  <c:v>35.746185467368001</c:v>
                </c:pt>
                <c:pt idx="6673">
                  <c:v>35.746185467368001</c:v>
                </c:pt>
                <c:pt idx="6674">
                  <c:v>35.746185467368001</c:v>
                </c:pt>
                <c:pt idx="6675">
                  <c:v>35.746185467368001</c:v>
                </c:pt>
                <c:pt idx="6676">
                  <c:v>35.746185467368001</c:v>
                </c:pt>
                <c:pt idx="6677">
                  <c:v>35.746185467368001</c:v>
                </c:pt>
                <c:pt idx="6678">
                  <c:v>35.746185467368001</c:v>
                </c:pt>
                <c:pt idx="6679">
                  <c:v>35.746185467368001</c:v>
                </c:pt>
                <c:pt idx="6680">
                  <c:v>35.746185467368001</c:v>
                </c:pt>
                <c:pt idx="6681">
                  <c:v>35.746185467368001</c:v>
                </c:pt>
                <c:pt idx="6682">
                  <c:v>35.746185467368001</c:v>
                </c:pt>
                <c:pt idx="6683">
                  <c:v>35.746185467368001</c:v>
                </c:pt>
                <c:pt idx="6684">
                  <c:v>35.746185467368001</c:v>
                </c:pt>
                <c:pt idx="6685">
                  <c:v>35.746185467368001</c:v>
                </c:pt>
                <c:pt idx="6686">
                  <c:v>35.746185467368001</c:v>
                </c:pt>
                <c:pt idx="6687">
                  <c:v>35.746185467368001</c:v>
                </c:pt>
                <c:pt idx="6688">
                  <c:v>35.746185467368001</c:v>
                </c:pt>
                <c:pt idx="6689">
                  <c:v>35.746185467368001</c:v>
                </c:pt>
                <c:pt idx="6690">
                  <c:v>35.746185467368001</c:v>
                </c:pt>
                <c:pt idx="6691">
                  <c:v>35.746185467368001</c:v>
                </c:pt>
                <c:pt idx="6692">
                  <c:v>35.746185467368001</c:v>
                </c:pt>
                <c:pt idx="6693">
                  <c:v>35.746185467368001</c:v>
                </c:pt>
                <c:pt idx="6694">
                  <c:v>35.746185467368001</c:v>
                </c:pt>
                <c:pt idx="6695">
                  <c:v>35.746185467368001</c:v>
                </c:pt>
                <c:pt idx="6696">
                  <c:v>35.746185467368001</c:v>
                </c:pt>
                <c:pt idx="6697">
                  <c:v>35.746185467368001</c:v>
                </c:pt>
                <c:pt idx="6698">
                  <c:v>35.746185467368001</c:v>
                </c:pt>
                <c:pt idx="6699">
                  <c:v>35.746185467368001</c:v>
                </c:pt>
                <c:pt idx="6700">
                  <c:v>35.746185467368001</c:v>
                </c:pt>
                <c:pt idx="6701">
                  <c:v>35.746185467368001</c:v>
                </c:pt>
                <c:pt idx="6702">
                  <c:v>35.746185467368001</c:v>
                </c:pt>
                <c:pt idx="6703">
                  <c:v>35.746185467368001</c:v>
                </c:pt>
                <c:pt idx="6704">
                  <c:v>35.746185467368001</c:v>
                </c:pt>
                <c:pt idx="6705">
                  <c:v>35.746185467368001</c:v>
                </c:pt>
                <c:pt idx="6706">
                  <c:v>35.746185467368001</c:v>
                </c:pt>
                <c:pt idx="6707">
                  <c:v>35.746185467368001</c:v>
                </c:pt>
                <c:pt idx="6708">
                  <c:v>35.746185467368001</c:v>
                </c:pt>
                <c:pt idx="6709">
                  <c:v>35.746185467368001</c:v>
                </c:pt>
                <c:pt idx="6710">
                  <c:v>35.746185467368001</c:v>
                </c:pt>
                <c:pt idx="6711">
                  <c:v>35.746185467368001</c:v>
                </c:pt>
                <c:pt idx="6712">
                  <c:v>35.746185467368001</c:v>
                </c:pt>
                <c:pt idx="6713">
                  <c:v>35.746185467368001</c:v>
                </c:pt>
                <c:pt idx="6714">
                  <c:v>35.746185467368001</c:v>
                </c:pt>
                <c:pt idx="6715">
                  <c:v>35.746185467368001</c:v>
                </c:pt>
                <c:pt idx="6716">
                  <c:v>35.746185467368001</c:v>
                </c:pt>
                <c:pt idx="6717">
                  <c:v>35.746185467368001</c:v>
                </c:pt>
                <c:pt idx="6718">
                  <c:v>35.746185467368001</c:v>
                </c:pt>
                <c:pt idx="6719">
                  <c:v>35.746185467368001</c:v>
                </c:pt>
                <c:pt idx="6720">
                  <c:v>35.746185467368001</c:v>
                </c:pt>
                <c:pt idx="6721">
                  <c:v>35.746185467368001</c:v>
                </c:pt>
                <c:pt idx="6722">
                  <c:v>35.746185467368001</c:v>
                </c:pt>
                <c:pt idx="6723">
                  <c:v>35.746185467368001</c:v>
                </c:pt>
                <c:pt idx="6724">
                  <c:v>35.746185467368001</c:v>
                </c:pt>
                <c:pt idx="6725">
                  <c:v>35.746185467368001</c:v>
                </c:pt>
                <c:pt idx="6726">
                  <c:v>35.746185467368001</c:v>
                </c:pt>
                <c:pt idx="6727">
                  <c:v>35.746185467368001</c:v>
                </c:pt>
                <c:pt idx="6728">
                  <c:v>35.746185467368001</c:v>
                </c:pt>
                <c:pt idx="6729">
                  <c:v>35.746185467368001</c:v>
                </c:pt>
                <c:pt idx="6730">
                  <c:v>35.746185467368001</c:v>
                </c:pt>
                <c:pt idx="6731">
                  <c:v>35.746185467368001</c:v>
                </c:pt>
                <c:pt idx="6732">
                  <c:v>35.746185467368001</c:v>
                </c:pt>
                <c:pt idx="6733">
                  <c:v>35.746185467368001</c:v>
                </c:pt>
                <c:pt idx="6734">
                  <c:v>35.746185467368001</c:v>
                </c:pt>
                <c:pt idx="6735">
                  <c:v>35.746185467368001</c:v>
                </c:pt>
                <c:pt idx="6736">
                  <c:v>35.746185467368001</c:v>
                </c:pt>
                <c:pt idx="6737">
                  <c:v>35.746185467368001</c:v>
                </c:pt>
                <c:pt idx="6738">
                  <c:v>35.746185467368001</c:v>
                </c:pt>
                <c:pt idx="6739">
                  <c:v>35.746185467368001</c:v>
                </c:pt>
                <c:pt idx="6740">
                  <c:v>35.746185467368001</c:v>
                </c:pt>
                <c:pt idx="6741">
                  <c:v>35.746185467368001</c:v>
                </c:pt>
                <c:pt idx="6742">
                  <c:v>35.746185467368001</c:v>
                </c:pt>
                <c:pt idx="6743">
                  <c:v>35.746185467368001</c:v>
                </c:pt>
                <c:pt idx="6744">
                  <c:v>35.746185467368001</c:v>
                </c:pt>
                <c:pt idx="6745">
                  <c:v>35.746185467368001</c:v>
                </c:pt>
                <c:pt idx="6746">
                  <c:v>35.746185467368001</c:v>
                </c:pt>
                <c:pt idx="6747">
                  <c:v>35.746185467368001</c:v>
                </c:pt>
                <c:pt idx="6748">
                  <c:v>35.746185467368001</c:v>
                </c:pt>
                <c:pt idx="6749">
                  <c:v>35.746185467368001</c:v>
                </c:pt>
                <c:pt idx="6750">
                  <c:v>35.746185467368001</c:v>
                </c:pt>
                <c:pt idx="6751">
                  <c:v>35.746185467368001</c:v>
                </c:pt>
                <c:pt idx="6752">
                  <c:v>35.746185467368001</c:v>
                </c:pt>
                <c:pt idx="6753">
                  <c:v>35.746185467368001</c:v>
                </c:pt>
                <c:pt idx="6754">
                  <c:v>35.746185467368001</c:v>
                </c:pt>
                <c:pt idx="6755">
                  <c:v>35.746185467368001</c:v>
                </c:pt>
                <c:pt idx="6756">
                  <c:v>35.746185467368001</c:v>
                </c:pt>
                <c:pt idx="6757">
                  <c:v>35.746185467368001</c:v>
                </c:pt>
                <c:pt idx="6758">
                  <c:v>35.746185467368001</c:v>
                </c:pt>
                <c:pt idx="6759">
                  <c:v>35.746185467368001</c:v>
                </c:pt>
                <c:pt idx="6760">
                  <c:v>35.746185467368001</c:v>
                </c:pt>
                <c:pt idx="6761">
                  <c:v>35.746185467368001</c:v>
                </c:pt>
                <c:pt idx="6762">
                  <c:v>35.746185467368001</c:v>
                </c:pt>
                <c:pt idx="6763">
                  <c:v>35.746185467368001</c:v>
                </c:pt>
                <c:pt idx="6764">
                  <c:v>35.746185467368001</c:v>
                </c:pt>
                <c:pt idx="6765">
                  <c:v>35.746185467368001</c:v>
                </c:pt>
                <c:pt idx="6766">
                  <c:v>35.746185467368001</c:v>
                </c:pt>
                <c:pt idx="6767">
                  <c:v>35.746185467368001</c:v>
                </c:pt>
                <c:pt idx="6768">
                  <c:v>35.746185467368001</c:v>
                </c:pt>
                <c:pt idx="6769">
                  <c:v>35.746185467368001</c:v>
                </c:pt>
                <c:pt idx="6770">
                  <c:v>35.746185467368001</c:v>
                </c:pt>
                <c:pt idx="6771">
                  <c:v>35.746185467368001</c:v>
                </c:pt>
                <c:pt idx="6772">
                  <c:v>35.746185467368001</c:v>
                </c:pt>
                <c:pt idx="6773">
                  <c:v>35.746185467368001</c:v>
                </c:pt>
                <c:pt idx="6774">
                  <c:v>35.746185467368001</c:v>
                </c:pt>
                <c:pt idx="6775">
                  <c:v>35.746185467368001</c:v>
                </c:pt>
                <c:pt idx="6776">
                  <c:v>35.746185467368001</c:v>
                </c:pt>
                <c:pt idx="6777">
                  <c:v>35.746185467368001</c:v>
                </c:pt>
                <c:pt idx="6778">
                  <c:v>35.746185467368001</c:v>
                </c:pt>
                <c:pt idx="6779">
                  <c:v>35.746185467368001</c:v>
                </c:pt>
                <c:pt idx="6780">
                  <c:v>35.746185467368001</c:v>
                </c:pt>
                <c:pt idx="6781">
                  <c:v>35.746185467368001</c:v>
                </c:pt>
                <c:pt idx="6782">
                  <c:v>35.746185467368001</c:v>
                </c:pt>
                <c:pt idx="6783">
                  <c:v>35.746185467368001</c:v>
                </c:pt>
                <c:pt idx="6784">
                  <c:v>35.746185467368001</c:v>
                </c:pt>
                <c:pt idx="6785">
                  <c:v>35.746185467368001</c:v>
                </c:pt>
                <c:pt idx="6786">
                  <c:v>35.746185467368001</c:v>
                </c:pt>
                <c:pt idx="6787">
                  <c:v>35.746185467368001</c:v>
                </c:pt>
                <c:pt idx="6788">
                  <c:v>35.746185467368001</c:v>
                </c:pt>
                <c:pt idx="6789">
                  <c:v>35.746185467368001</c:v>
                </c:pt>
                <c:pt idx="6790">
                  <c:v>35.746185467368001</c:v>
                </c:pt>
                <c:pt idx="6791">
                  <c:v>35.746185467368001</c:v>
                </c:pt>
                <c:pt idx="6792">
                  <c:v>35.746185467368001</c:v>
                </c:pt>
                <c:pt idx="6793">
                  <c:v>35.746185467368001</c:v>
                </c:pt>
                <c:pt idx="6794">
                  <c:v>35.746185467368001</c:v>
                </c:pt>
                <c:pt idx="6795">
                  <c:v>35.746185467368001</c:v>
                </c:pt>
                <c:pt idx="6796">
                  <c:v>35.746185467368001</c:v>
                </c:pt>
                <c:pt idx="6797">
                  <c:v>35.746185467368001</c:v>
                </c:pt>
                <c:pt idx="6798">
                  <c:v>35.746185467368001</c:v>
                </c:pt>
                <c:pt idx="6799">
                  <c:v>35.746185467368001</c:v>
                </c:pt>
                <c:pt idx="6800">
                  <c:v>35.746185467368001</c:v>
                </c:pt>
                <c:pt idx="6801">
                  <c:v>35.746185467368001</c:v>
                </c:pt>
                <c:pt idx="6802">
                  <c:v>35.746185467368001</c:v>
                </c:pt>
                <c:pt idx="6803">
                  <c:v>35.746185467368001</c:v>
                </c:pt>
                <c:pt idx="6804">
                  <c:v>35.746185467368001</c:v>
                </c:pt>
                <c:pt idx="6805">
                  <c:v>35.746185467368001</c:v>
                </c:pt>
                <c:pt idx="6806">
                  <c:v>35.746185467368001</c:v>
                </c:pt>
                <c:pt idx="6807">
                  <c:v>35.746185467368001</c:v>
                </c:pt>
                <c:pt idx="6808">
                  <c:v>35.746185467368001</c:v>
                </c:pt>
                <c:pt idx="6809">
                  <c:v>35.746185467368001</c:v>
                </c:pt>
                <c:pt idx="6810">
                  <c:v>35.746185467368001</c:v>
                </c:pt>
                <c:pt idx="6811">
                  <c:v>35.746185467368001</c:v>
                </c:pt>
                <c:pt idx="6812">
                  <c:v>35.746185467368001</c:v>
                </c:pt>
                <c:pt idx="6813">
                  <c:v>35.746185467368001</c:v>
                </c:pt>
                <c:pt idx="6814">
                  <c:v>35.746185467368001</c:v>
                </c:pt>
                <c:pt idx="6815">
                  <c:v>35.746185467368001</c:v>
                </c:pt>
                <c:pt idx="6816">
                  <c:v>35.746185467368001</c:v>
                </c:pt>
                <c:pt idx="6817">
                  <c:v>35.746185467368001</c:v>
                </c:pt>
                <c:pt idx="6818">
                  <c:v>35.746185467368001</c:v>
                </c:pt>
                <c:pt idx="6819">
                  <c:v>35.746185467368001</c:v>
                </c:pt>
                <c:pt idx="6820">
                  <c:v>35.737030349668998</c:v>
                </c:pt>
                <c:pt idx="6821">
                  <c:v>35.721723841341998</c:v>
                </c:pt>
                <c:pt idx="6822">
                  <c:v>35.695080441301002</c:v>
                </c:pt>
                <c:pt idx="6823">
                  <c:v>35.695080441301002</c:v>
                </c:pt>
                <c:pt idx="6824">
                  <c:v>35.684501110008</c:v>
                </c:pt>
                <c:pt idx="6825">
                  <c:v>35.672071938838997</c:v>
                </c:pt>
                <c:pt idx="6826">
                  <c:v>35.667012827665999</c:v>
                </c:pt>
                <c:pt idx="6827">
                  <c:v>35.644812519498998</c:v>
                </c:pt>
                <c:pt idx="6828">
                  <c:v>35.642198936043002</c:v>
                </c:pt>
                <c:pt idx="6829">
                  <c:v>35.642195148241001</c:v>
                </c:pt>
                <c:pt idx="6830">
                  <c:v>35.642195148241001</c:v>
                </c:pt>
                <c:pt idx="6831">
                  <c:v>35.642195148241001</c:v>
                </c:pt>
                <c:pt idx="6832">
                  <c:v>35.642195148241001</c:v>
                </c:pt>
                <c:pt idx="6833">
                  <c:v>35.642195148241001</c:v>
                </c:pt>
                <c:pt idx="6834">
                  <c:v>35.642195148241001</c:v>
                </c:pt>
                <c:pt idx="6835">
                  <c:v>35.642195148241001</c:v>
                </c:pt>
                <c:pt idx="6836">
                  <c:v>35.642195148241001</c:v>
                </c:pt>
                <c:pt idx="6837">
                  <c:v>35.642195148241001</c:v>
                </c:pt>
                <c:pt idx="6838">
                  <c:v>35.642195148241001</c:v>
                </c:pt>
                <c:pt idx="6839">
                  <c:v>35.599377833189997</c:v>
                </c:pt>
                <c:pt idx="6840">
                  <c:v>35.568787543349998</c:v>
                </c:pt>
                <c:pt idx="6841">
                  <c:v>35.551837128907998</c:v>
                </c:pt>
                <c:pt idx="6842">
                  <c:v>35.533882946906999</c:v>
                </c:pt>
                <c:pt idx="6843">
                  <c:v>35.531670870474997</c:v>
                </c:pt>
                <c:pt idx="6844">
                  <c:v>35.531670870474997</c:v>
                </c:pt>
                <c:pt idx="6845">
                  <c:v>35.527553529580999</c:v>
                </c:pt>
                <c:pt idx="6846">
                  <c:v>35.527553529580999</c:v>
                </c:pt>
                <c:pt idx="6847">
                  <c:v>35.524849038874002</c:v>
                </c:pt>
                <c:pt idx="6848">
                  <c:v>35.524849038874002</c:v>
                </c:pt>
                <c:pt idx="6849">
                  <c:v>35.524845251072001</c:v>
                </c:pt>
                <c:pt idx="6850">
                  <c:v>35.524845251072001</c:v>
                </c:pt>
                <c:pt idx="6851">
                  <c:v>35.524845251072001</c:v>
                </c:pt>
                <c:pt idx="6852">
                  <c:v>35.524845251072001</c:v>
                </c:pt>
                <c:pt idx="6853">
                  <c:v>35.524845251072001</c:v>
                </c:pt>
                <c:pt idx="6854">
                  <c:v>35.524845251072001</c:v>
                </c:pt>
                <c:pt idx="6855">
                  <c:v>35.524845251072001</c:v>
                </c:pt>
                <c:pt idx="6856">
                  <c:v>35.524845251072001</c:v>
                </c:pt>
                <c:pt idx="6857">
                  <c:v>35.524845251072001</c:v>
                </c:pt>
                <c:pt idx="6858">
                  <c:v>35.524845251072001</c:v>
                </c:pt>
                <c:pt idx="6859">
                  <c:v>35.524845251072001</c:v>
                </c:pt>
                <c:pt idx="6860">
                  <c:v>35.524845251072001</c:v>
                </c:pt>
                <c:pt idx="6861">
                  <c:v>35.524845251072001</c:v>
                </c:pt>
                <c:pt idx="6862">
                  <c:v>35.52484146327</c:v>
                </c:pt>
                <c:pt idx="6863">
                  <c:v>35.52484146327</c:v>
                </c:pt>
                <c:pt idx="6864">
                  <c:v>35.52484146327</c:v>
                </c:pt>
                <c:pt idx="6865">
                  <c:v>35.52484146327</c:v>
                </c:pt>
                <c:pt idx="6866">
                  <c:v>35.52484146327</c:v>
                </c:pt>
                <c:pt idx="6867">
                  <c:v>35.52484146327</c:v>
                </c:pt>
                <c:pt idx="6868">
                  <c:v>35.52484146327</c:v>
                </c:pt>
                <c:pt idx="6869">
                  <c:v>35.52484146327</c:v>
                </c:pt>
                <c:pt idx="6870">
                  <c:v>35.52484146327</c:v>
                </c:pt>
                <c:pt idx="6871">
                  <c:v>35.52484146327</c:v>
                </c:pt>
                <c:pt idx="6872">
                  <c:v>35.52484146327</c:v>
                </c:pt>
                <c:pt idx="6873">
                  <c:v>35.52484146327</c:v>
                </c:pt>
                <c:pt idx="6874">
                  <c:v>35.52484146327</c:v>
                </c:pt>
                <c:pt idx="6875">
                  <c:v>35.52484146327</c:v>
                </c:pt>
                <c:pt idx="6876">
                  <c:v>35.52484146327</c:v>
                </c:pt>
                <c:pt idx="6877">
                  <c:v>35.52484146327</c:v>
                </c:pt>
                <c:pt idx="6878">
                  <c:v>35.52484146327</c:v>
                </c:pt>
                <c:pt idx="6879">
                  <c:v>35.500504834714</c:v>
                </c:pt>
                <c:pt idx="6880">
                  <c:v>35.491311838992999</c:v>
                </c:pt>
                <c:pt idx="6881">
                  <c:v>35.470149388604</c:v>
                </c:pt>
                <c:pt idx="6882">
                  <c:v>35.470145600801999</c:v>
                </c:pt>
                <c:pt idx="6883">
                  <c:v>35.470145600801999</c:v>
                </c:pt>
                <c:pt idx="6884">
                  <c:v>35.470145600801999</c:v>
                </c:pt>
                <c:pt idx="6885">
                  <c:v>35.470145600801999</c:v>
                </c:pt>
                <c:pt idx="6886">
                  <c:v>35.463547249526997</c:v>
                </c:pt>
                <c:pt idx="6887">
                  <c:v>35.463547249526997</c:v>
                </c:pt>
                <c:pt idx="6888">
                  <c:v>35.461945009234</c:v>
                </c:pt>
                <c:pt idx="6889">
                  <c:v>35.461945009234</c:v>
                </c:pt>
                <c:pt idx="6890">
                  <c:v>35.461945009234</c:v>
                </c:pt>
                <c:pt idx="6891">
                  <c:v>35.426165430502998</c:v>
                </c:pt>
                <c:pt idx="6892">
                  <c:v>35.420207217783997</c:v>
                </c:pt>
                <c:pt idx="6893">
                  <c:v>35.420207217783997</c:v>
                </c:pt>
                <c:pt idx="6894">
                  <c:v>35.420207217783997</c:v>
                </c:pt>
                <c:pt idx="6895">
                  <c:v>35.420207217783997</c:v>
                </c:pt>
                <c:pt idx="6896">
                  <c:v>35.402135613917999</c:v>
                </c:pt>
                <c:pt idx="6897">
                  <c:v>35.402131826115998</c:v>
                </c:pt>
                <c:pt idx="6898">
                  <c:v>35.402131826115998</c:v>
                </c:pt>
                <c:pt idx="6899">
                  <c:v>35.386920012841998</c:v>
                </c:pt>
                <c:pt idx="6900">
                  <c:v>35.364821975331999</c:v>
                </c:pt>
                <c:pt idx="6901">
                  <c:v>35.364821975331999</c:v>
                </c:pt>
                <c:pt idx="6902">
                  <c:v>35.356572142337001</c:v>
                </c:pt>
                <c:pt idx="6903">
                  <c:v>35.356572142337001</c:v>
                </c:pt>
                <c:pt idx="6904">
                  <c:v>35.356572142337001</c:v>
                </c:pt>
                <c:pt idx="6905">
                  <c:v>35.356572142337001</c:v>
                </c:pt>
                <c:pt idx="6906">
                  <c:v>35.333504427487</c:v>
                </c:pt>
                <c:pt idx="6907">
                  <c:v>35.325769735579001</c:v>
                </c:pt>
                <c:pt idx="6908">
                  <c:v>35.325765947777001</c:v>
                </c:pt>
                <c:pt idx="6909">
                  <c:v>35.292868886451998</c:v>
                </c:pt>
                <c:pt idx="6910">
                  <c:v>35.259820313041999</c:v>
                </c:pt>
                <c:pt idx="6911">
                  <c:v>35.259820313041999</c:v>
                </c:pt>
                <c:pt idx="6912">
                  <c:v>35.259820313041999</c:v>
                </c:pt>
                <c:pt idx="6913">
                  <c:v>35.259820313041999</c:v>
                </c:pt>
                <c:pt idx="6914">
                  <c:v>35.25051747106</c:v>
                </c:pt>
                <c:pt idx="6915">
                  <c:v>35.25051747106</c:v>
                </c:pt>
                <c:pt idx="6916">
                  <c:v>35.25051747106</c:v>
                </c:pt>
                <c:pt idx="6917">
                  <c:v>35.25051747106</c:v>
                </c:pt>
                <c:pt idx="6918">
                  <c:v>35.25051747106</c:v>
                </c:pt>
                <c:pt idx="6919">
                  <c:v>35.25051747106</c:v>
                </c:pt>
                <c:pt idx="6920">
                  <c:v>35.25051747106</c:v>
                </c:pt>
                <c:pt idx="6921">
                  <c:v>35.25051747106</c:v>
                </c:pt>
                <c:pt idx="6922">
                  <c:v>35.25051747106</c:v>
                </c:pt>
                <c:pt idx="6923">
                  <c:v>35.239790415484997</c:v>
                </c:pt>
                <c:pt idx="6924">
                  <c:v>35.185227126089998</c:v>
                </c:pt>
                <c:pt idx="6925">
                  <c:v>35.183325649430998</c:v>
                </c:pt>
                <c:pt idx="6926">
                  <c:v>35.183321861628997</c:v>
                </c:pt>
                <c:pt idx="6927">
                  <c:v>35.183318073827003</c:v>
                </c:pt>
                <c:pt idx="6928">
                  <c:v>35.169598654585002</c:v>
                </c:pt>
                <c:pt idx="6929">
                  <c:v>35.167803236384998</c:v>
                </c:pt>
                <c:pt idx="6930">
                  <c:v>35.167799448582002</c:v>
                </c:pt>
                <c:pt idx="6931">
                  <c:v>35.167799448582002</c:v>
                </c:pt>
                <c:pt idx="6932">
                  <c:v>35.167799448582002</c:v>
                </c:pt>
                <c:pt idx="6933">
                  <c:v>35.167799448582002</c:v>
                </c:pt>
                <c:pt idx="6934">
                  <c:v>35.167799448582002</c:v>
                </c:pt>
                <c:pt idx="6935">
                  <c:v>35.167795660780001</c:v>
                </c:pt>
                <c:pt idx="6936">
                  <c:v>35.167795660780001</c:v>
                </c:pt>
                <c:pt idx="6937">
                  <c:v>35.167795660780001</c:v>
                </c:pt>
                <c:pt idx="6938">
                  <c:v>35.167795660780001</c:v>
                </c:pt>
                <c:pt idx="6939">
                  <c:v>35.167795660780001</c:v>
                </c:pt>
                <c:pt idx="6940">
                  <c:v>35.167795660780001</c:v>
                </c:pt>
                <c:pt idx="6941">
                  <c:v>35.167795660780001</c:v>
                </c:pt>
                <c:pt idx="6942">
                  <c:v>35.167795660780001</c:v>
                </c:pt>
                <c:pt idx="6943">
                  <c:v>35.167795660780001</c:v>
                </c:pt>
                <c:pt idx="6944">
                  <c:v>35.167795660780001</c:v>
                </c:pt>
                <c:pt idx="6945">
                  <c:v>35.167795660780001</c:v>
                </c:pt>
                <c:pt idx="6946">
                  <c:v>35.167795660780001</c:v>
                </c:pt>
                <c:pt idx="6947">
                  <c:v>35.167795660780001</c:v>
                </c:pt>
                <c:pt idx="6948">
                  <c:v>35.167795660780001</c:v>
                </c:pt>
                <c:pt idx="6949">
                  <c:v>35.167795660780001</c:v>
                </c:pt>
                <c:pt idx="6950">
                  <c:v>35.167795660780001</c:v>
                </c:pt>
                <c:pt idx="6951">
                  <c:v>35.128474487077</c:v>
                </c:pt>
                <c:pt idx="6952">
                  <c:v>35.128470699274999</c:v>
                </c:pt>
                <c:pt idx="6953">
                  <c:v>35.113899024558002</c:v>
                </c:pt>
                <c:pt idx="6954">
                  <c:v>35.105539345300997</c:v>
                </c:pt>
                <c:pt idx="6955">
                  <c:v>35.105539345300997</c:v>
                </c:pt>
                <c:pt idx="6956">
                  <c:v>35.099073567098998</c:v>
                </c:pt>
                <c:pt idx="6957">
                  <c:v>35.089032103706003</c:v>
                </c:pt>
                <c:pt idx="6958">
                  <c:v>35.052017701487003</c:v>
                </c:pt>
                <c:pt idx="6959">
                  <c:v>35.052017701487003</c:v>
                </c:pt>
                <c:pt idx="6960">
                  <c:v>35.052017701487003</c:v>
                </c:pt>
                <c:pt idx="6961">
                  <c:v>35.052017701487003</c:v>
                </c:pt>
                <c:pt idx="6962">
                  <c:v>35.052017701487003</c:v>
                </c:pt>
                <c:pt idx="6963">
                  <c:v>35.041491399423002</c:v>
                </c:pt>
                <c:pt idx="6964">
                  <c:v>35.020321373431003</c:v>
                </c:pt>
                <c:pt idx="6965">
                  <c:v>34.977507846182</c:v>
                </c:pt>
                <c:pt idx="6966">
                  <c:v>34.977507846182</c:v>
                </c:pt>
                <c:pt idx="6967">
                  <c:v>34.970538290298997</c:v>
                </c:pt>
                <c:pt idx="6968">
                  <c:v>34.963030866517002</c:v>
                </c:pt>
                <c:pt idx="6969">
                  <c:v>34.951826547876003</c:v>
                </c:pt>
                <c:pt idx="6970">
                  <c:v>34.951826547876003</c:v>
                </c:pt>
                <c:pt idx="6971">
                  <c:v>34.951826547876003</c:v>
                </c:pt>
                <c:pt idx="6972">
                  <c:v>34.942023716016003</c:v>
                </c:pt>
                <c:pt idx="6973">
                  <c:v>34.942023716016003</c:v>
                </c:pt>
                <c:pt idx="6974">
                  <c:v>34.916380295731003</c:v>
                </c:pt>
                <c:pt idx="6975">
                  <c:v>34.894967850402999</c:v>
                </c:pt>
                <c:pt idx="6976">
                  <c:v>34.894967850402999</c:v>
                </c:pt>
                <c:pt idx="6977">
                  <c:v>34.894964062600998</c:v>
                </c:pt>
                <c:pt idx="6978">
                  <c:v>34.894964062600998</c:v>
                </c:pt>
                <c:pt idx="6979">
                  <c:v>34.889868783407003</c:v>
                </c:pt>
                <c:pt idx="6980">
                  <c:v>34.864786643191003</c:v>
                </c:pt>
                <c:pt idx="6981">
                  <c:v>34.864786643191003</c:v>
                </c:pt>
                <c:pt idx="6982">
                  <c:v>34.843090112704999</c:v>
                </c:pt>
                <c:pt idx="6983">
                  <c:v>34.836131920229001</c:v>
                </c:pt>
                <c:pt idx="6984">
                  <c:v>34.834976640586</c:v>
                </c:pt>
                <c:pt idx="6985">
                  <c:v>34.834972852783999</c:v>
                </c:pt>
                <c:pt idx="6986">
                  <c:v>34.825223050152999</c:v>
                </c:pt>
                <c:pt idx="6987">
                  <c:v>34.825223050152999</c:v>
                </c:pt>
                <c:pt idx="6988">
                  <c:v>34.825223050152999</c:v>
                </c:pt>
                <c:pt idx="6989">
                  <c:v>34.825223050152999</c:v>
                </c:pt>
                <c:pt idx="6990">
                  <c:v>34.80640524927</c:v>
                </c:pt>
                <c:pt idx="6991">
                  <c:v>34.789337412963</c:v>
                </c:pt>
                <c:pt idx="6992">
                  <c:v>34.748088247985002</c:v>
                </c:pt>
                <c:pt idx="6993">
                  <c:v>34.742092157244997</c:v>
                </c:pt>
                <c:pt idx="6994">
                  <c:v>34.739046764348998</c:v>
                </c:pt>
                <c:pt idx="6995">
                  <c:v>34.739046764348998</c:v>
                </c:pt>
                <c:pt idx="6996">
                  <c:v>34.739046764348998</c:v>
                </c:pt>
                <c:pt idx="6997">
                  <c:v>34.739046764348998</c:v>
                </c:pt>
                <c:pt idx="6998">
                  <c:v>34.739046764348998</c:v>
                </c:pt>
                <c:pt idx="6999">
                  <c:v>34.736281668807997</c:v>
                </c:pt>
                <c:pt idx="7000">
                  <c:v>34.736281668807997</c:v>
                </c:pt>
                <c:pt idx="7001">
                  <c:v>34.732361293624997</c:v>
                </c:pt>
                <c:pt idx="7002">
                  <c:v>34.727024280452</c:v>
                </c:pt>
                <c:pt idx="7003">
                  <c:v>34.719763063807001</c:v>
                </c:pt>
                <c:pt idx="7004">
                  <c:v>34.719763063807001</c:v>
                </c:pt>
                <c:pt idx="7005">
                  <c:v>34.693059058932</c:v>
                </c:pt>
                <c:pt idx="7006">
                  <c:v>34.681653986778002</c:v>
                </c:pt>
                <c:pt idx="7007">
                  <c:v>34.678892679039997</c:v>
                </c:pt>
                <c:pt idx="7008">
                  <c:v>34.678892679039997</c:v>
                </c:pt>
                <c:pt idx="7009">
                  <c:v>34.678892679039997</c:v>
                </c:pt>
                <c:pt idx="7010">
                  <c:v>34.678892679039997</c:v>
                </c:pt>
                <c:pt idx="7011">
                  <c:v>34.678892679039997</c:v>
                </c:pt>
                <c:pt idx="7012">
                  <c:v>34.678892679039997</c:v>
                </c:pt>
                <c:pt idx="7013">
                  <c:v>34.678892679039997</c:v>
                </c:pt>
                <c:pt idx="7014">
                  <c:v>34.678892679039997</c:v>
                </c:pt>
                <c:pt idx="7015">
                  <c:v>34.678892679039997</c:v>
                </c:pt>
                <c:pt idx="7016">
                  <c:v>34.678892679039997</c:v>
                </c:pt>
                <c:pt idx="7017">
                  <c:v>34.678892679039997</c:v>
                </c:pt>
                <c:pt idx="7018">
                  <c:v>34.677327153058002</c:v>
                </c:pt>
                <c:pt idx="7019">
                  <c:v>34.675305630441997</c:v>
                </c:pt>
                <c:pt idx="7020">
                  <c:v>34.664589938272997</c:v>
                </c:pt>
                <c:pt idx="7021">
                  <c:v>34.664586150471003</c:v>
                </c:pt>
                <c:pt idx="7022">
                  <c:v>34.664586150471003</c:v>
                </c:pt>
                <c:pt idx="7023">
                  <c:v>34.664586150471003</c:v>
                </c:pt>
                <c:pt idx="7024">
                  <c:v>34.664586150471003</c:v>
                </c:pt>
                <c:pt idx="7025">
                  <c:v>34.650332651131002</c:v>
                </c:pt>
                <c:pt idx="7026">
                  <c:v>34.650332651131002</c:v>
                </c:pt>
                <c:pt idx="7027">
                  <c:v>34.645222906085003</c:v>
                </c:pt>
                <c:pt idx="7028">
                  <c:v>34.643760814469999</c:v>
                </c:pt>
                <c:pt idx="7029">
                  <c:v>34.633192846583</c:v>
                </c:pt>
                <c:pt idx="7030">
                  <c:v>34.606860046314999</c:v>
                </c:pt>
                <c:pt idx="7031">
                  <c:v>34.606860046314999</c:v>
                </c:pt>
                <c:pt idx="7032">
                  <c:v>34.606860046314999</c:v>
                </c:pt>
                <c:pt idx="7033">
                  <c:v>34.580496943630003</c:v>
                </c:pt>
                <c:pt idx="7034">
                  <c:v>34.524096570212002</c:v>
                </c:pt>
                <c:pt idx="7035">
                  <c:v>34.522804929693002</c:v>
                </c:pt>
                <c:pt idx="7036">
                  <c:v>34.522804929693002</c:v>
                </c:pt>
                <c:pt idx="7037">
                  <c:v>34.520611792270998</c:v>
                </c:pt>
                <c:pt idx="7038">
                  <c:v>34.520611792270998</c:v>
                </c:pt>
                <c:pt idx="7039">
                  <c:v>34.514377069997998</c:v>
                </c:pt>
                <c:pt idx="7040">
                  <c:v>34.504176518915997</c:v>
                </c:pt>
                <c:pt idx="7041">
                  <c:v>34.486623843937998</c:v>
                </c:pt>
                <c:pt idx="7042">
                  <c:v>34.486620056135997</c:v>
                </c:pt>
                <c:pt idx="7043">
                  <c:v>34.484866303758999</c:v>
                </c:pt>
                <c:pt idx="7044">
                  <c:v>34.484866303758999</c:v>
                </c:pt>
                <c:pt idx="7045">
                  <c:v>34.484866303758999</c:v>
                </c:pt>
                <c:pt idx="7046">
                  <c:v>34.484866303758999</c:v>
                </c:pt>
                <c:pt idx="7047">
                  <c:v>34.484862515956998</c:v>
                </c:pt>
                <c:pt idx="7048">
                  <c:v>34.464162177425997</c:v>
                </c:pt>
                <c:pt idx="7049">
                  <c:v>34.420500182504</c:v>
                </c:pt>
                <c:pt idx="7050">
                  <c:v>34.420500182504</c:v>
                </c:pt>
                <c:pt idx="7051">
                  <c:v>34.399924841443003</c:v>
                </c:pt>
                <c:pt idx="7052">
                  <c:v>34.397902155116</c:v>
                </c:pt>
                <c:pt idx="7053">
                  <c:v>34.393666955283003</c:v>
                </c:pt>
                <c:pt idx="7054">
                  <c:v>34.383160029304001</c:v>
                </c:pt>
                <c:pt idx="7055">
                  <c:v>34.383156241502</c:v>
                </c:pt>
                <c:pt idx="7056">
                  <c:v>34.374455660056</c:v>
                </c:pt>
                <c:pt idx="7057">
                  <c:v>34.374455660056</c:v>
                </c:pt>
                <c:pt idx="7058">
                  <c:v>34.374451872253999</c:v>
                </c:pt>
                <c:pt idx="7059">
                  <c:v>34.348395581539002</c:v>
                </c:pt>
                <c:pt idx="7060">
                  <c:v>34.346009266209997</c:v>
                </c:pt>
                <c:pt idx="7061">
                  <c:v>34.346005478408003</c:v>
                </c:pt>
                <c:pt idx="7062">
                  <c:v>34.333986782312998</c:v>
                </c:pt>
                <c:pt idx="7063">
                  <c:v>34.333986782312998</c:v>
                </c:pt>
                <c:pt idx="7064">
                  <c:v>34.333986782312998</c:v>
                </c:pt>
                <c:pt idx="7065">
                  <c:v>34.312150103149001</c:v>
                </c:pt>
                <c:pt idx="7066">
                  <c:v>34.303354826648999</c:v>
                </c:pt>
                <c:pt idx="7067">
                  <c:v>34.303354826648999</c:v>
                </c:pt>
                <c:pt idx="7068">
                  <c:v>34.299102895038999</c:v>
                </c:pt>
                <c:pt idx="7069">
                  <c:v>34.273086499988999</c:v>
                </c:pt>
                <c:pt idx="7070">
                  <c:v>34.273082712186998</c:v>
                </c:pt>
                <c:pt idx="7071">
                  <c:v>34.273078924384002</c:v>
                </c:pt>
                <c:pt idx="7072">
                  <c:v>34.272696356371</c:v>
                </c:pt>
                <c:pt idx="7073">
                  <c:v>34.263526087462999</c:v>
                </c:pt>
                <c:pt idx="7074">
                  <c:v>34.263526087462999</c:v>
                </c:pt>
                <c:pt idx="7075">
                  <c:v>34.263526087462999</c:v>
                </c:pt>
                <c:pt idx="7076">
                  <c:v>34.263526087462999</c:v>
                </c:pt>
                <c:pt idx="7077">
                  <c:v>34.263526087462999</c:v>
                </c:pt>
                <c:pt idx="7078">
                  <c:v>34.263526087462999</c:v>
                </c:pt>
                <c:pt idx="7079">
                  <c:v>34.235375142182001</c:v>
                </c:pt>
                <c:pt idx="7080">
                  <c:v>34.218576239824003</c:v>
                </c:pt>
                <c:pt idx="7081">
                  <c:v>34.211720318005</c:v>
                </c:pt>
                <c:pt idx="7082">
                  <c:v>34.166702289927997</c:v>
                </c:pt>
                <c:pt idx="7083">
                  <c:v>34.166702289927997</c:v>
                </c:pt>
                <c:pt idx="7084">
                  <c:v>34.166702289927997</c:v>
                </c:pt>
                <c:pt idx="7085">
                  <c:v>34.165153078865004</c:v>
                </c:pt>
                <c:pt idx="7086">
                  <c:v>34.157471416185999</c:v>
                </c:pt>
                <c:pt idx="7087">
                  <c:v>34.157471416185999</c:v>
                </c:pt>
                <c:pt idx="7088">
                  <c:v>34.157467628383998</c:v>
                </c:pt>
                <c:pt idx="7089">
                  <c:v>34.157467628383998</c:v>
                </c:pt>
                <c:pt idx="7090">
                  <c:v>34.157467628383998</c:v>
                </c:pt>
                <c:pt idx="7091">
                  <c:v>34.157467628383998</c:v>
                </c:pt>
                <c:pt idx="7092">
                  <c:v>34.157467628383998</c:v>
                </c:pt>
                <c:pt idx="7093">
                  <c:v>34.157467628383998</c:v>
                </c:pt>
                <c:pt idx="7094">
                  <c:v>34.157467628383998</c:v>
                </c:pt>
                <c:pt idx="7095">
                  <c:v>34.157467628383998</c:v>
                </c:pt>
                <c:pt idx="7096">
                  <c:v>34.157467628383998</c:v>
                </c:pt>
                <c:pt idx="7097">
                  <c:v>34.151602612399003</c:v>
                </c:pt>
                <c:pt idx="7098">
                  <c:v>34.148941285833999</c:v>
                </c:pt>
                <c:pt idx="7099">
                  <c:v>34.148941285833999</c:v>
                </c:pt>
                <c:pt idx="7100">
                  <c:v>34.148941285833999</c:v>
                </c:pt>
                <c:pt idx="7101">
                  <c:v>34.148941285833999</c:v>
                </c:pt>
                <c:pt idx="7102">
                  <c:v>34.148937498031998</c:v>
                </c:pt>
                <c:pt idx="7103">
                  <c:v>34.148937498031998</c:v>
                </c:pt>
                <c:pt idx="7104">
                  <c:v>34.148937498031998</c:v>
                </c:pt>
                <c:pt idx="7105">
                  <c:v>34.148937498031998</c:v>
                </c:pt>
                <c:pt idx="7106">
                  <c:v>34.148937498031998</c:v>
                </c:pt>
                <c:pt idx="7107">
                  <c:v>34.148937498031998</c:v>
                </c:pt>
                <c:pt idx="7108">
                  <c:v>34.148937498031998</c:v>
                </c:pt>
                <c:pt idx="7109">
                  <c:v>34.148937498031998</c:v>
                </c:pt>
                <c:pt idx="7110">
                  <c:v>34.148937498031998</c:v>
                </c:pt>
                <c:pt idx="7111">
                  <c:v>34.148937498031998</c:v>
                </c:pt>
                <c:pt idx="7112">
                  <c:v>34.148937498031998</c:v>
                </c:pt>
                <c:pt idx="7113">
                  <c:v>34.138274835093</c:v>
                </c:pt>
                <c:pt idx="7114">
                  <c:v>34.138274835093</c:v>
                </c:pt>
                <c:pt idx="7115">
                  <c:v>34.130646201643003</c:v>
                </c:pt>
                <c:pt idx="7116">
                  <c:v>34.120498679790998</c:v>
                </c:pt>
                <c:pt idx="7117">
                  <c:v>34.120498679790998</c:v>
                </c:pt>
                <c:pt idx="7118">
                  <c:v>34.117779037875998</c:v>
                </c:pt>
                <c:pt idx="7119">
                  <c:v>34.115991195280003</c:v>
                </c:pt>
                <c:pt idx="7120">
                  <c:v>34.115987407478002</c:v>
                </c:pt>
                <c:pt idx="7121">
                  <c:v>34.115987407478002</c:v>
                </c:pt>
                <c:pt idx="7122">
                  <c:v>34.115987407478002</c:v>
                </c:pt>
                <c:pt idx="7123">
                  <c:v>34.115987407478002</c:v>
                </c:pt>
                <c:pt idx="7124">
                  <c:v>34.110741301555002</c:v>
                </c:pt>
                <c:pt idx="7125">
                  <c:v>34.103855077318997</c:v>
                </c:pt>
                <c:pt idx="7126">
                  <c:v>34.101794512971999</c:v>
                </c:pt>
                <c:pt idx="7127">
                  <c:v>34.093476499537999</c:v>
                </c:pt>
                <c:pt idx="7128">
                  <c:v>34.057890098714999</c:v>
                </c:pt>
                <c:pt idx="7129">
                  <c:v>34.057890098714999</c:v>
                </c:pt>
                <c:pt idx="7130">
                  <c:v>34.057890098714999</c:v>
                </c:pt>
                <c:pt idx="7131">
                  <c:v>34.057890098714999</c:v>
                </c:pt>
                <c:pt idx="7132">
                  <c:v>34.057890098714999</c:v>
                </c:pt>
                <c:pt idx="7133">
                  <c:v>34.057890098714999</c:v>
                </c:pt>
                <c:pt idx="7134">
                  <c:v>34.057890098714999</c:v>
                </c:pt>
                <c:pt idx="7135">
                  <c:v>34.033360292250997</c:v>
                </c:pt>
                <c:pt idx="7136">
                  <c:v>34.033360292250997</c:v>
                </c:pt>
                <c:pt idx="7137">
                  <c:v>34.032917119403997</c:v>
                </c:pt>
                <c:pt idx="7138">
                  <c:v>33.998695639437997</c:v>
                </c:pt>
                <c:pt idx="7139">
                  <c:v>33.992224761336999</c:v>
                </c:pt>
                <c:pt idx="7140">
                  <c:v>33.992224761336999</c:v>
                </c:pt>
                <c:pt idx="7141">
                  <c:v>33.992224761336999</c:v>
                </c:pt>
                <c:pt idx="7142">
                  <c:v>33.992224761336999</c:v>
                </c:pt>
                <c:pt idx="7143">
                  <c:v>33.992224761336999</c:v>
                </c:pt>
                <c:pt idx="7144">
                  <c:v>33.992224761336999</c:v>
                </c:pt>
                <c:pt idx="7145">
                  <c:v>33.987948332754002</c:v>
                </c:pt>
                <c:pt idx="7146">
                  <c:v>33.973513018913003</c:v>
                </c:pt>
                <c:pt idx="7147">
                  <c:v>33.956630784909002</c:v>
                </c:pt>
                <c:pt idx="7148">
                  <c:v>33.953899779587999</c:v>
                </c:pt>
                <c:pt idx="7149">
                  <c:v>33.953899779587999</c:v>
                </c:pt>
                <c:pt idx="7150">
                  <c:v>33.938585480554003</c:v>
                </c:pt>
                <c:pt idx="7151">
                  <c:v>33.937672835348998</c:v>
                </c:pt>
                <c:pt idx="7152">
                  <c:v>33.935059251893001</c:v>
                </c:pt>
                <c:pt idx="7153">
                  <c:v>33.935059251893001</c:v>
                </c:pt>
                <c:pt idx="7154">
                  <c:v>33.935059251893001</c:v>
                </c:pt>
                <c:pt idx="7155">
                  <c:v>33.933858518624</c:v>
                </c:pt>
                <c:pt idx="7156">
                  <c:v>33.928623776107997</c:v>
                </c:pt>
                <c:pt idx="7157">
                  <c:v>33.927044262628002</c:v>
                </c:pt>
                <c:pt idx="7158">
                  <c:v>33.927044262628002</c:v>
                </c:pt>
                <c:pt idx="7159">
                  <c:v>33.927044262628002</c:v>
                </c:pt>
                <c:pt idx="7160">
                  <c:v>33.927044262628002</c:v>
                </c:pt>
                <c:pt idx="7161">
                  <c:v>33.927040474826001</c:v>
                </c:pt>
                <c:pt idx="7162">
                  <c:v>33.917290672195001</c:v>
                </c:pt>
                <c:pt idx="7163">
                  <c:v>33.911813510343997</c:v>
                </c:pt>
                <c:pt idx="7164">
                  <c:v>33.911809722542003</c:v>
                </c:pt>
                <c:pt idx="7165">
                  <c:v>33.911809722542003</c:v>
                </c:pt>
                <c:pt idx="7166">
                  <c:v>33.911809722542003</c:v>
                </c:pt>
                <c:pt idx="7167">
                  <c:v>33.911809722542003</c:v>
                </c:pt>
                <c:pt idx="7168">
                  <c:v>33.911805934740002</c:v>
                </c:pt>
                <c:pt idx="7169">
                  <c:v>33.911802146938001</c:v>
                </c:pt>
                <c:pt idx="7170">
                  <c:v>33.911802146938001</c:v>
                </c:pt>
                <c:pt idx="7171">
                  <c:v>33.911802146938001</c:v>
                </c:pt>
                <c:pt idx="7172">
                  <c:v>33.911802146938001</c:v>
                </c:pt>
                <c:pt idx="7173">
                  <c:v>33.911802146938001</c:v>
                </c:pt>
                <c:pt idx="7174">
                  <c:v>33.911802146938001</c:v>
                </c:pt>
                <c:pt idx="7175">
                  <c:v>33.911802146938001</c:v>
                </c:pt>
                <c:pt idx="7176">
                  <c:v>33.911802146938001</c:v>
                </c:pt>
                <c:pt idx="7177">
                  <c:v>33.911802146938001</c:v>
                </c:pt>
                <c:pt idx="7178">
                  <c:v>33.911802146938001</c:v>
                </c:pt>
                <c:pt idx="7179">
                  <c:v>33.911802146938001</c:v>
                </c:pt>
                <c:pt idx="7180">
                  <c:v>33.911802146938001</c:v>
                </c:pt>
                <c:pt idx="7181">
                  <c:v>33.911802146938001</c:v>
                </c:pt>
                <c:pt idx="7182">
                  <c:v>33.911802146938001</c:v>
                </c:pt>
                <c:pt idx="7183">
                  <c:v>33.911802146938001</c:v>
                </c:pt>
                <c:pt idx="7184">
                  <c:v>33.911802146938001</c:v>
                </c:pt>
                <c:pt idx="7185">
                  <c:v>33.911802146938001</c:v>
                </c:pt>
                <c:pt idx="7186">
                  <c:v>33.911802146938001</c:v>
                </c:pt>
                <c:pt idx="7187">
                  <c:v>33.911802146938001</c:v>
                </c:pt>
                <c:pt idx="7188">
                  <c:v>33.905813631801998</c:v>
                </c:pt>
                <c:pt idx="7189">
                  <c:v>33.903075050875998</c:v>
                </c:pt>
                <c:pt idx="7190">
                  <c:v>33.898976648992999</c:v>
                </c:pt>
                <c:pt idx="7191">
                  <c:v>33.898976648992999</c:v>
                </c:pt>
                <c:pt idx="7192">
                  <c:v>33.898976648992999</c:v>
                </c:pt>
                <c:pt idx="7193">
                  <c:v>33.887200372233004</c:v>
                </c:pt>
                <c:pt idx="7194">
                  <c:v>33.886632201917003</c:v>
                </c:pt>
                <c:pt idx="7195">
                  <c:v>33.873443074969998</c:v>
                </c:pt>
                <c:pt idx="7196">
                  <c:v>33.858208534884</c:v>
                </c:pt>
                <c:pt idx="7197">
                  <c:v>33.839769514212001</c:v>
                </c:pt>
                <c:pt idx="7198">
                  <c:v>33.825243293120998</c:v>
                </c:pt>
                <c:pt idx="7199">
                  <c:v>33.820667628171996</c:v>
                </c:pt>
                <c:pt idx="7200">
                  <c:v>33.801433169056999</c:v>
                </c:pt>
                <c:pt idx="7201">
                  <c:v>33.773107984878997</c:v>
                </c:pt>
                <c:pt idx="7202">
                  <c:v>33.748604693030003</c:v>
                </c:pt>
                <c:pt idx="7203">
                  <c:v>33.748604693030003</c:v>
                </c:pt>
                <c:pt idx="7204">
                  <c:v>33.748604693030003</c:v>
                </c:pt>
                <c:pt idx="7205">
                  <c:v>33.748604693030003</c:v>
                </c:pt>
                <c:pt idx="7206">
                  <c:v>33.748604693030003</c:v>
                </c:pt>
                <c:pt idx="7207">
                  <c:v>33.748604693030003</c:v>
                </c:pt>
                <c:pt idx="7208">
                  <c:v>33.748604693030003</c:v>
                </c:pt>
                <c:pt idx="7209">
                  <c:v>33.748604693030003</c:v>
                </c:pt>
                <c:pt idx="7210">
                  <c:v>33.748604693030003</c:v>
                </c:pt>
                <c:pt idx="7211">
                  <c:v>33.748604693030003</c:v>
                </c:pt>
                <c:pt idx="7212">
                  <c:v>33.748604693030003</c:v>
                </c:pt>
                <c:pt idx="7213">
                  <c:v>33.748604693030003</c:v>
                </c:pt>
                <c:pt idx="7214">
                  <c:v>33.748604693030003</c:v>
                </c:pt>
                <c:pt idx="7215">
                  <c:v>33.748600905228002</c:v>
                </c:pt>
                <c:pt idx="7216">
                  <c:v>33.748600905228002</c:v>
                </c:pt>
                <c:pt idx="7217">
                  <c:v>33.748600905228002</c:v>
                </c:pt>
                <c:pt idx="7218">
                  <c:v>33.748600905228002</c:v>
                </c:pt>
                <c:pt idx="7219">
                  <c:v>33.748600905228002</c:v>
                </c:pt>
                <c:pt idx="7220">
                  <c:v>33.748600905228002</c:v>
                </c:pt>
                <c:pt idx="7221">
                  <c:v>33.748600905228002</c:v>
                </c:pt>
                <c:pt idx="7222">
                  <c:v>33.748600905228002</c:v>
                </c:pt>
                <c:pt idx="7223">
                  <c:v>33.748600905228002</c:v>
                </c:pt>
                <c:pt idx="7224">
                  <c:v>33.748600905228002</c:v>
                </c:pt>
                <c:pt idx="7225">
                  <c:v>33.748600905228002</c:v>
                </c:pt>
                <c:pt idx="7226">
                  <c:v>33.748600905228002</c:v>
                </c:pt>
                <c:pt idx="7227">
                  <c:v>33.748600905228002</c:v>
                </c:pt>
                <c:pt idx="7228">
                  <c:v>33.748600905228002</c:v>
                </c:pt>
                <c:pt idx="7229">
                  <c:v>33.748600905228002</c:v>
                </c:pt>
                <c:pt idx="7230">
                  <c:v>33.748600905228002</c:v>
                </c:pt>
                <c:pt idx="7231">
                  <c:v>33.748600905228002</c:v>
                </c:pt>
                <c:pt idx="7232">
                  <c:v>33.748600905228002</c:v>
                </c:pt>
                <c:pt idx="7233">
                  <c:v>33.748600905228002</c:v>
                </c:pt>
                <c:pt idx="7234">
                  <c:v>33.748600905228002</c:v>
                </c:pt>
                <c:pt idx="7235">
                  <c:v>33.748600905228002</c:v>
                </c:pt>
                <c:pt idx="7236">
                  <c:v>33.748600905228002</c:v>
                </c:pt>
                <c:pt idx="7237">
                  <c:v>33.748600905228002</c:v>
                </c:pt>
                <c:pt idx="7238">
                  <c:v>33.748600905228002</c:v>
                </c:pt>
                <c:pt idx="7239">
                  <c:v>33.748600905228002</c:v>
                </c:pt>
                <c:pt idx="7240">
                  <c:v>33.748600905228002</c:v>
                </c:pt>
                <c:pt idx="7241">
                  <c:v>33.725461222138001</c:v>
                </c:pt>
                <c:pt idx="7242">
                  <c:v>33.715586422036999</c:v>
                </c:pt>
                <c:pt idx="7243">
                  <c:v>33.715586422036999</c:v>
                </c:pt>
                <c:pt idx="7244">
                  <c:v>33.715586422036999</c:v>
                </c:pt>
                <c:pt idx="7245">
                  <c:v>33.715586422036999</c:v>
                </c:pt>
                <c:pt idx="7246">
                  <c:v>33.704991939536001</c:v>
                </c:pt>
                <c:pt idx="7247">
                  <c:v>33.701832912576002</c:v>
                </c:pt>
                <c:pt idx="7248">
                  <c:v>33.701832912576002</c:v>
                </c:pt>
                <c:pt idx="7249">
                  <c:v>33.701829124774001</c:v>
                </c:pt>
                <c:pt idx="7250">
                  <c:v>33.701829124774001</c:v>
                </c:pt>
                <c:pt idx="7251">
                  <c:v>33.701829124774001</c:v>
                </c:pt>
                <c:pt idx="7252">
                  <c:v>33.701825336972</c:v>
                </c:pt>
                <c:pt idx="7253">
                  <c:v>33.701825336972</c:v>
                </c:pt>
                <c:pt idx="7254">
                  <c:v>33.701825336972</c:v>
                </c:pt>
                <c:pt idx="7255">
                  <c:v>33.701825336972</c:v>
                </c:pt>
                <c:pt idx="7256">
                  <c:v>33.701825336972</c:v>
                </c:pt>
                <c:pt idx="7257">
                  <c:v>33.701825336972</c:v>
                </c:pt>
                <c:pt idx="7258">
                  <c:v>33.701825336972</c:v>
                </c:pt>
                <c:pt idx="7259">
                  <c:v>33.701825336972</c:v>
                </c:pt>
                <c:pt idx="7260">
                  <c:v>33.701825336972</c:v>
                </c:pt>
                <c:pt idx="7261">
                  <c:v>33.701825336972</c:v>
                </c:pt>
                <c:pt idx="7262">
                  <c:v>33.701825336972</c:v>
                </c:pt>
                <c:pt idx="7263">
                  <c:v>33.701825336972</c:v>
                </c:pt>
                <c:pt idx="7264">
                  <c:v>33.701825336972</c:v>
                </c:pt>
                <c:pt idx="7265">
                  <c:v>33.701825336972</c:v>
                </c:pt>
                <c:pt idx="7266">
                  <c:v>33.701825336972</c:v>
                </c:pt>
                <c:pt idx="7267">
                  <c:v>33.701825336972</c:v>
                </c:pt>
                <c:pt idx="7268">
                  <c:v>33.701825336972</c:v>
                </c:pt>
                <c:pt idx="7269">
                  <c:v>33.701825336972</c:v>
                </c:pt>
                <c:pt idx="7270">
                  <c:v>33.701825336972</c:v>
                </c:pt>
                <c:pt idx="7271">
                  <c:v>33.701825336972</c:v>
                </c:pt>
                <c:pt idx="7272">
                  <c:v>33.701825336972</c:v>
                </c:pt>
                <c:pt idx="7273">
                  <c:v>33.701825336972</c:v>
                </c:pt>
                <c:pt idx="7274">
                  <c:v>33.701825336972</c:v>
                </c:pt>
                <c:pt idx="7275">
                  <c:v>33.701825336972</c:v>
                </c:pt>
                <c:pt idx="7276">
                  <c:v>33.701825336972</c:v>
                </c:pt>
                <c:pt idx="7277">
                  <c:v>33.701825336972</c:v>
                </c:pt>
                <c:pt idx="7278">
                  <c:v>33.701825336972</c:v>
                </c:pt>
                <c:pt idx="7279">
                  <c:v>33.701825336972</c:v>
                </c:pt>
                <c:pt idx="7280">
                  <c:v>33.701825336972</c:v>
                </c:pt>
                <c:pt idx="7281">
                  <c:v>33.701825336972</c:v>
                </c:pt>
                <c:pt idx="7282">
                  <c:v>33.701825336972</c:v>
                </c:pt>
                <c:pt idx="7283">
                  <c:v>33.701825336972</c:v>
                </c:pt>
                <c:pt idx="7284">
                  <c:v>33.701825336972</c:v>
                </c:pt>
                <c:pt idx="7285">
                  <c:v>33.701825336972</c:v>
                </c:pt>
                <c:pt idx="7286">
                  <c:v>33.701825336972</c:v>
                </c:pt>
                <c:pt idx="7287">
                  <c:v>33.701825336972</c:v>
                </c:pt>
                <c:pt idx="7288">
                  <c:v>33.701825336972</c:v>
                </c:pt>
                <c:pt idx="7289">
                  <c:v>33.701825336972</c:v>
                </c:pt>
                <c:pt idx="7290">
                  <c:v>33.701825336972</c:v>
                </c:pt>
                <c:pt idx="7291">
                  <c:v>33.701825336972</c:v>
                </c:pt>
                <c:pt idx="7292">
                  <c:v>33.701825336972</c:v>
                </c:pt>
                <c:pt idx="7293">
                  <c:v>33.701825336972</c:v>
                </c:pt>
                <c:pt idx="7294">
                  <c:v>33.701825336972</c:v>
                </c:pt>
                <c:pt idx="7295">
                  <c:v>33.701825336972</c:v>
                </c:pt>
                <c:pt idx="7296">
                  <c:v>33.701825336972</c:v>
                </c:pt>
                <c:pt idx="7297">
                  <c:v>33.701825336972</c:v>
                </c:pt>
                <c:pt idx="7298">
                  <c:v>33.701825336972</c:v>
                </c:pt>
                <c:pt idx="7299">
                  <c:v>33.701825336972</c:v>
                </c:pt>
                <c:pt idx="7300">
                  <c:v>33.701825336972</c:v>
                </c:pt>
                <c:pt idx="7301">
                  <c:v>33.701825336972</c:v>
                </c:pt>
                <c:pt idx="7302">
                  <c:v>33.701825336972</c:v>
                </c:pt>
                <c:pt idx="7303">
                  <c:v>33.701825336972</c:v>
                </c:pt>
                <c:pt idx="7304">
                  <c:v>33.701825336972</c:v>
                </c:pt>
                <c:pt idx="7305">
                  <c:v>33.701825336972</c:v>
                </c:pt>
                <c:pt idx="7306">
                  <c:v>33.701825336972</c:v>
                </c:pt>
                <c:pt idx="7307">
                  <c:v>33.701825336972</c:v>
                </c:pt>
                <c:pt idx="7308">
                  <c:v>33.701825336972</c:v>
                </c:pt>
                <c:pt idx="7309">
                  <c:v>33.701825336972</c:v>
                </c:pt>
                <c:pt idx="7310">
                  <c:v>33.701825336972</c:v>
                </c:pt>
                <c:pt idx="7311">
                  <c:v>33.701825336972</c:v>
                </c:pt>
                <c:pt idx="7312">
                  <c:v>33.701825336972</c:v>
                </c:pt>
                <c:pt idx="7313">
                  <c:v>33.701825336972</c:v>
                </c:pt>
                <c:pt idx="7314">
                  <c:v>33.701825336972</c:v>
                </c:pt>
                <c:pt idx="7315">
                  <c:v>33.701825336972</c:v>
                </c:pt>
                <c:pt idx="7316">
                  <c:v>33.701825336972</c:v>
                </c:pt>
                <c:pt idx="7317">
                  <c:v>33.701825336972</c:v>
                </c:pt>
                <c:pt idx="7318">
                  <c:v>33.701825336972</c:v>
                </c:pt>
                <c:pt idx="7319">
                  <c:v>33.701825336972</c:v>
                </c:pt>
                <c:pt idx="7320">
                  <c:v>33.701825336972</c:v>
                </c:pt>
                <c:pt idx="7321">
                  <c:v>33.701825336972</c:v>
                </c:pt>
                <c:pt idx="7322">
                  <c:v>33.701825336972</c:v>
                </c:pt>
                <c:pt idx="7323">
                  <c:v>33.701825336972</c:v>
                </c:pt>
                <c:pt idx="7324">
                  <c:v>33.701825336972</c:v>
                </c:pt>
                <c:pt idx="7325">
                  <c:v>33.701825336972</c:v>
                </c:pt>
                <c:pt idx="7326">
                  <c:v>33.701825336972</c:v>
                </c:pt>
                <c:pt idx="7327">
                  <c:v>33.701825336972</c:v>
                </c:pt>
                <c:pt idx="7328">
                  <c:v>33.701825336972</c:v>
                </c:pt>
                <c:pt idx="7329">
                  <c:v>33.701825336972</c:v>
                </c:pt>
                <c:pt idx="7330">
                  <c:v>33.701825336972</c:v>
                </c:pt>
                <c:pt idx="7331">
                  <c:v>33.701825336972</c:v>
                </c:pt>
                <c:pt idx="7332">
                  <c:v>33.701825336972</c:v>
                </c:pt>
                <c:pt idx="7333">
                  <c:v>33.701825336972</c:v>
                </c:pt>
                <c:pt idx="7334">
                  <c:v>33.701825336972</c:v>
                </c:pt>
                <c:pt idx="7335">
                  <c:v>33.701825336972</c:v>
                </c:pt>
                <c:pt idx="7336">
                  <c:v>33.701825336972</c:v>
                </c:pt>
                <c:pt idx="7337">
                  <c:v>33.701825336972</c:v>
                </c:pt>
                <c:pt idx="7338">
                  <c:v>33.701825336972</c:v>
                </c:pt>
                <c:pt idx="7339">
                  <c:v>33.701825336972</c:v>
                </c:pt>
                <c:pt idx="7340">
                  <c:v>33.701825336972</c:v>
                </c:pt>
                <c:pt idx="7341">
                  <c:v>33.660909498579997</c:v>
                </c:pt>
                <c:pt idx="7342">
                  <c:v>33.627614718033001</c:v>
                </c:pt>
                <c:pt idx="7343">
                  <c:v>33.602562194877997</c:v>
                </c:pt>
                <c:pt idx="7344">
                  <c:v>33.602562194877997</c:v>
                </c:pt>
                <c:pt idx="7345">
                  <c:v>33.602558407076003</c:v>
                </c:pt>
                <c:pt idx="7346">
                  <c:v>33.602558407076003</c:v>
                </c:pt>
                <c:pt idx="7347">
                  <c:v>33.602558407076003</c:v>
                </c:pt>
                <c:pt idx="7348">
                  <c:v>33.602558407076003</c:v>
                </c:pt>
                <c:pt idx="7349">
                  <c:v>33.594028276724003</c:v>
                </c:pt>
                <c:pt idx="7350">
                  <c:v>33.594028276724003</c:v>
                </c:pt>
                <c:pt idx="7351">
                  <c:v>33.592740424006998</c:v>
                </c:pt>
                <c:pt idx="7352">
                  <c:v>33.563419047872998</c:v>
                </c:pt>
                <c:pt idx="7353">
                  <c:v>33.563419047872998</c:v>
                </c:pt>
                <c:pt idx="7354">
                  <c:v>33.563419047872998</c:v>
                </c:pt>
                <c:pt idx="7355">
                  <c:v>33.563419047872998</c:v>
                </c:pt>
                <c:pt idx="7356">
                  <c:v>33.563419047872998</c:v>
                </c:pt>
                <c:pt idx="7357">
                  <c:v>33.562438007127</c:v>
                </c:pt>
                <c:pt idx="7358">
                  <c:v>33.562438007127</c:v>
                </c:pt>
                <c:pt idx="7359">
                  <c:v>33.523457735613</c:v>
                </c:pt>
                <c:pt idx="7360">
                  <c:v>33.508533795300004</c:v>
                </c:pt>
                <c:pt idx="7361">
                  <c:v>33.499587006715998</c:v>
                </c:pt>
                <c:pt idx="7362">
                  <c:v>33.499583218913997</c:v>
                </c:pt>
                <c:pt idx="7363">
                  <c:v>33.499583218913997</c:v>
                </c:pt>
                <c:pt idx="7364">
                  <c:v>33.499583218913997</c:v>
                </c:pt>
                <c:pt idx="7365">
                  <c:v>33.499583218913997</c:v>
                </c:pt>
                <c:pt idx="7366">
                  <c:v>33.495700721751</c:v>
                </c:pt>
                <c:pt idx="7367">
                  <c:v>33.495700721751</c:v>
                </c:pt>
                <c:pt idx="7368">
                  <c:v>33.495700721751</c:v>
                </c:pt>
                <c:pt idx="7369">
                  <c:v>33.495696933948999</c:v>
                </c:pt>
                <c:pt idx="7370">
                  <c:v>33.495696933948999</c:v>
                </c:pt>
                <c:pt idx="7371">
                  <c:v>33.495696933948999</c:v>
                </c:pt>
                <c:pt idx="7372">
                  <c:v>33.494151510687999</c:v>
                </c:pt>
                <c:pt idx="7373">
                  <c:v>33.494151510687999</c:v>
                </c:pt>
                <c:pt idx="7374">
                  <c:v>33.494151510687999</c:v>
                </c:pt>
                <c:pt idx="7375">
                  <c:v>33.494151510687999</c:v>
                </c:pt>
                <c:pt idx="7376">
                  <c:v>33.494151510687999</c:v>
                </c:pt>
                <c:pt idx="7377">
                  <c:v>33.494151510687999</c:v>
                </c:pt>
                <c:pt idx="7378">
                  <c:v>33.494151510687999</c:v>
                </c:pt>
                <c:pt idx="7379">
                  <c:v>33.494151510687999</c:v>
                </c:pt>
                <c:pt idx="7380">
                  <c:v>33.494151510687999</c:v>
                </c:pt>
                <c:pt idx="7381">
                  <c:v>33.494151510687999</c:v>
                </c:pt>
                <c:pt idx="7382">
                  <c:v>33.490935666696998</c:v>
                </c:pt>
                <c:pt idx="7383">
                  <c:v>33.477780629968997</c:v>
                </c:pt>
                <c:pt idx="7384">
                  <c:v>33.471829992853998</c:v>
                </c:pt>
                <c:pt idx="7385">
                  <c:v>33.471829992853998</c:v>
                </c:pt>
                <c:pt idx="7386">
                  <c:v>33.470197450145001</c:v>
                </c:pt>
                <c:pt idx="7387">
                  <c:v>33.470197450145001</c:v>
                </c:pt>
                <c:pt idx="7388">
                  <c:v>33.470197450145001</c:v>
                </c:pt>
                <c:pt idx="7389">
                  <c:v>33.470197450145001</c:v>
                </c:pt>
                <c:pt idx="7390">
                  <c:v>33.441845751351998</c:v>
                </c:pt>
                <c:pt idx="7391">
                  <c:v>33.441576817402002</c:v>
                </c:pt>
                <c:pt idx="7392">
                  <c:v>33.409914579564997</c:v>
                </c:pt>
                <c:pt idx="7393">
                  <c:v>33.377456903283999</c:v>
                </c:pt>
                <c:pt idx="7394">
                  <c:v>33.377456903283999</c:v>
                </c:pt>
                <c:pt idx="7395">
                  <c:v>33.377456903283999</c:v>
                </c:pt>
                <c:pt idx="7396">
                  <c:v>33.376733433081</c:v>
                </c:pt>
                <c:pt idx="7397">
                  <c:v>33.376733433081</c:v>
                </c:pt>
                <c:pt idx="7398">
                  <c:v>33.376733433081</c:v>
                </c:pt>
                <c:pt idx="7399">
                  <c:v>33.363108708892</c:v>
                </c:pt>
                <c:pt idx="7400">
                  <c:v>33.363108708892</c:v>
                </c:pt>
                <c:pt idx="7401">
                  <c:v>33.363108708892</c:v>
                </c:pt>
                <c:pt idx="7402">
                  <c:v>33.363108708892</c:v>
                </c:pt>
                <c:pt idx="7403">
                  <c:v>33.363108708892</c:v>
                </c:pt>
                <c:pt idx="7404">
                  <c:v>33.363108708892</c:v>
                </c:pt>
                <c:pt idx="7405">
                  <c:v>33.363108708892</c:v>
                </c:pt>
                <c:pt idx="7406">
                  <c:v>33.363104921089999</c:v>
                </c:pt>
                <c:pt idx="7407">
                  <c:v>33.363104921089999</c:v>
                </c:pt>
                <c:pt idx="7408">
                  <c:v>33.334495651753002</c:v>
                </c:pt>
                <c:pt idx="7409">
                  <c:v>33.312703281729</c:v>
                </c:pt>
                <c:pt idx="7410">
                  <c:v>33.300943300663</c:v>
                </c:pt>
                <c:pt idx="7411">
                  <c:v>33.300943300663</c:v>
                </c:pt>
                <c:pt idx="7412">
                  <c:v>33.300943300663</c:v>
                </c:pt>
                <c:pt idx="7413">
                  <c:v>33.300943300663</c:v>
                </c:pt>
                <c:pt idx="7414">
                  <c:v>33.300943300663</c:v>
                </c:pt>
                <c:pt idx="7415">
                  <c:v>33.300943300663</c:v>
                </c:pt>
                <c:pt idx="7416">
                  <c:v>33.300943300663</c:v>
                </c:pt>
                <c:pt idx="7417">
                  <c:v>33.300943300663</c:v>
                </c:pt>
                <c:pt idx="7418">
                  <c:v>33.288299617219998</c:v>
                </c:pt>
                <c:pt idx="7419">
                  <c:v>33.283322445247002</c:v>
                </c:pt>
                <c:pt idx="7420">
                  <c:v>33.279671004012997</c:v>
                </c:pt>
                <c:pt idx="7421">
                  <c:v>33.279671004012997</c:v>
                </c:pt>
                <c:pt idx="7422">
                  <c:v>33.279671004012997</c:v>
                </c:pt>
                <c:pt idx="7423">
                  <c:v>33.259982008645999</c:v>
                </c:pt>
                <c:pt idx="7424">
                  <c:v>33.243277801341002</c:v>
                </c:pt>
                <c:pt idx="7425">
                  <c:v>33.243277801341002</c:v>
                </c:pt>
                <c:pt idx="7426">
                  <c:v>33.243274013539001</c:v>
                </c:pt>
                <c:pt idx="7427">
                  <c:v>33.199543838178997</c:v>
                </c:pt>
                <c:pt idx="7428">
                  <c:v>33.199543838178997</c:v>
                </c:pt>
                <c:pt idx="7429">
                  <c:v>33.197532515258999</c:v>
                </c:pt>
                <c:pt idx="7430">
                  <c:v>33.189502374786002</c:v>
                </c:pt>
                <c:pt idx="7431">
                  <c:v>33.189502374786002</c:v>
                </c:pt>
                <c:pt idx="7432">
                  <c:v>33.189498586982999</c:v>
                </c:pt>
                <c:pt idx="7433">
                  <c:v>33.189498586982999</c:v>
                </c:pt>
                <c:pt idx="7434">
                  <c:v>33.189498586982999</c:v>
                </c:pt>
                <c:pt idx="7435">
                  <c:v>33.189498586982999</c:v>
                </c:pt>
                <c:pt idx="7436">
                  <c:v>33.189498586982999</c:v>
                </c:pt>
                <c:pt idx="7437">
                  <c:v>33.180991183444</c:v>
                </c:pt>
                <c:pt idx="7438">
                  <c:v>33.163968800761999</c:v>
                </c:pt>
                <c:pt idx="7439">
                  <c:v>33.158207553753002</c:v>
                </c:pt>
                <c:pt idx="7440">
                  <c:v>33.149881964715</c:v>
                </c:pt>
                <c:pt idx="7441">
                  <c:v>33.140135949886002</c:v>
                </c:pt>
                <c:pt idx="7442">
                  <c:v>33.140135949886002</c:v>
                </c:pt>
                <c:pt idx="7443">
                  <c:v>33.140135949886002</c:v>
                </c:pt>
                <c:pt idx="7444">
                  <c:v>33.140135949886002</c:v>
                </c:pt>
                <c:pt idx="7445">
                  <c:v>33.129336926070998</c:v>
                </c:pt>
                <c:pt idx="7446">
                  <c:v>33.100962500465002</c:v>
                </c:pt>
                <c:pt idx="7447">
                  <c:v>33.097348937252001</c:v>
                </c:pt>
                <c:pt idx="7448">
                  <c:v>33.093227808556001</c:v>
                </c:pt>
                <c:pt idx="7449">
                  <c:v>33.093227808556001</c:v>
                </c:pt>
                <c:pt idx="7450">
                  <c:v>33.093220232952</c:v>
                </c:pt>
                <c:pt idx="7451">
                  <c:v>33.068550277809997</c:v>
                </c:pt>
                <c:pt idx="7452">
                  <c:v>33.068550277809997</c:v>
                </c:pt>
                <c:pt idx="7453">
                  <c:v>33.047361312806999</c:v>
                </c:pt>
                <c:pt idx="7454">
                  <c:v>33.047361312806999</c:v>
                </c:pt>
                <c:pt idx="7455">
                  <c:v>33.047361312806999</c:v>
                </c:pt>
                <c:pt idx="7456">
                  <c:v>33.047361312806999</c:v>
                </c:pt>
                <c:pt idx="7457">
                  <c:v>33.047361312806999</c:v>
                </c:pt>
                <c:pt idx="7458">
                  <c:v>33.047361312806999</c:v>
                </c:pt>
                <c:pt idx="7459">
                  <c:v>33.047361312806999</c:v>
                </c:pt>
                <c:pt idx="7460">
                  <c:v>33.047361312806999</c:v>
                </c:pt>
                <c:pt idx="7461">
                  <c:v>33.047361312806999</c:v>
                </c:pt>
                <c:pt idx="7462">
                  <c:v>33.047361312806999</c:v>
                </c:pt>
                <c:pt idx="7463">
                  <c:v>33.047361312806999</c:v>
                </c:pt>
                <c:pt idx="7464">
                  <c:v>33.047361312806999</c:v>
                </c:pt>
                <c:pt idx="7465">
                  <c:v>33.047361312806999</c:v>
                </c:pt>
                <c:pt idx="7466">
                  <c:v>33.047361312806999</c:v>
                </c:pt>
                <c:pt idx="7467">
                  <c:v>33.047357525004998</c:v>
                </c:pt>
                <c:pt idx="7468">
                  <c:v>33.047357525004998</c:v>
                </c:pt>
                <c:pt idx="7469">
                  <c:v>33.038107712252</c:v>
                </c:pt>
                <c:pt idx="7470">
                  <c:v>33.038107712252</c:v>
                </c:pt>
                <c:pt idx="7471">
                  <c:v>33.006945464292997</c:v>
                </c:pt>
                <c:pt idx="7472">
                  <c:v>33.006945464292997</c:v>
                </c:pt>
                <c:pt idx="7473">
                  <c:v>33.006945464292997</c:v>
                </c:pt>
                <c:pt idx="7474">
                  <c:v>33.006937888689002</c:v>
                </c:pt>
                <c:pt idx="7475">
                  <c:v>33.005331860595</c:v>
                </c:pt>
                <c:pt idx="7476">
                  <c:v>33.005331860595</c:v>
                </c:pt>
                <c:pt idx="7477">
                  <c:v>33.005331860595</c:v>
                </c:pt>
                <c:pt idx="7478">
                  <c:v>32.983991383507004</c:v>
                </c:pt>
                <c:pt idx="7479">
                  <c:v>32.975658218865</c:v>
                </c:pt>
                <c:pt idx="7480">
                  <c:v>32.956921329673001</c:v>
                </c:pt>
                <c:pt idx="7481">
                  <c:v>32.915363984879001</c:v>
                </c:pt>
                <c:pt idx="7482">
                  <c:v>32.895887106429001</c:v>
                </c:pt>
                <c:pt idx="7483">
                  <c:v>32.895887106429001</c:v>
                </c:pt>
                <c:pt idx="7484">
                  <c:v>32.895887106429001</c:v>
                </c:pt>
                <c:pt idx="7485">
                  <c:v>32.875410248222998</c:v>
                </c:pt>
                <c:pt idx="7486">
                  <c:v>32.875410248222998</c:v>
                </c:pt>
                <c:pt idx="7487">
                  <c:v>32.875410248222998</c:v>
                </c:pt>
                <c:pt idx="7488">
                  <c:v>32.875410248222998</c:v>
                </c:pt>
                <c:pt idx="7489">
                  <c:v>32.875410248222998</c:v>
                </c:pt>
                <c:pt idx="7490">
                  <c:v>32.875410248222998</c:v>
                </c:pt>
                <c:pt idx="7491">
                  <c:v>32.863622608055998</c:v>
                </c:pt>
                <c:pt idx="7492">
                  <c:v>32.855933369772998</c:v>
                </c:pt>
                <c:pt idx="7493">
                  <c:v>32.855933369772998</c:v>
                </c:pt>
                <c:pt idx="7494">
                  <c:v>32.855933369772998</c:v>
                </c:pt>
                <c:pt idx="7495">
                  <c:v>32.838767050610997</c:v>
                </c:pt>
                <c:pt idx="7496">
                  <c:v>32.838767050610997</c:v>
                </c:pt>
                <c:pt idx="7497">
                  <c:v>32.838767050610997</c:v>
                </c:pt>
                <c:pt idx="7498">
                  <c:v>32.838763262809003</c:v>
                </c:pt>
                <c:pt idx="7499">
                  <c:v>32.825555196850999</c:v>
                </c:pt>
                <c:pt idx="7500">
                  <c:v>32.824642336543</c:v>
                </c:pt>
                <c:pt idx="7501">
                  <c:v>32.802324606511</c:v>
                </c:pt>
                <c:pt idx="7502">
                  <c:v>32.797593641675</c:v>
                </c:pt>
                <c:pt idx="7503">
                  <c:v>32.790889231941001</c:v>
                </c:pt>
                <c:pt idx="7504">
                  <c:v>32.781563663146002</c:v>
                </c:pt>
                <c:pt idx="7505">
                  <c:v>32.769579057270001</c:v>
                </c:pt>
                <c:pt idx="7506">
                  <c:v>32.769579057270001</c:v>
                </c:pt>
                <c:pt idx="7507">
                  <c:v>32.757575512384001</c:v>
                </c:pt>
                <c:pt idx="7508">
                  <c:v>32.752287740638003</c:v>
                </c:pt>
                <c:pt idx="7509">
                  <c:v>32.752287740638003</c:v>
                </c:pt>
                <c:pt idx="7510">
                  <c:v>32.752287740638003</c:v>
                </c:pt>
                <c:pt idx="7511">
                  <c:v>32.752287740638003</c:v>
                </c:pt>
                <c:pt idx="7512">
                  <c:v>32.752287740638003</c:v>
                </c:pt>
                <c:pt idx="7513">
                  <c:v>32.752287740638003</c:v>
                </c:pt>
                <c:pt idx="7514">
                  <c:v>32.744871224107001</c:v>
                </c:pt>
                <c:pt idx="7515">
                  <c:v>32.740954636725</c:v>
                </c:pt>
                <c:pt idx="7516">
                  <c:v>32.734106290509999</c:v>
                </c:pt>
                <c:pt idx="7517">
                  <c:v>32.715220309190002</c:v>
                </c:pt>
                <c:pt idx="7518">
                  <c:v>32.715220309190002</c:v>
                </c:pt>
                <c:pt idx="7519">
                  <c:v>32.715220309190002</c:v>
                </c:pt>
                <c:pt idx="7520">
                  <c:v>32.715220309190002</c:v>
                </c:pt>
                <c:pt idx="7521">
                  <c:v>32.715220309190002</c:v>
                </c:pt>
                <c:pt idx="7522">
                  <c:v>32.703527364076997</c:v>
                </c:pt>
                <c:pt idx="7523">
                  <c:v>32.698656250562998</c:v>
                </c:pt>
                <c:pt idx="7524">
                  <c:v>32.695572979646002</c:v>
                </c:pt>
                <c:pt idx="7525">
                  <c:v>32.695572979646002</c:v>
                </c:pt>
                <c:pt idx="7526">
                  <c:v>32.695572979646002</c:v>
                </c:pt>
                <c:pt idx="7527">
                  <c:v>32.695572979646002</c:v>
                </c:pt>
                <c:pt idx="7528">
                  <c:v>32.695572979646002</c:v>
                </c:pt>
                <c:pt idx="7529">
                  <c:v>32.691141251177001</c:v>
                </c:pt>
                <c:pt idx="7530">
                  <c:v>32.683020203452998</c:v>
                </c:pt>
                <c:pt idx="7531">
                  <c:v>32.655816208699001</c:v>
                </c:pt>
                <c:pt idx="7532">
                  <c:v>32.655816208699001</c:v>
                </c:pt>
                <c:pt idx="7533">
                  <c:v>32.655816208699001</c:v>
                </c:pt>
                <c:pt idx="7534">
                  <c:v>32.655816208699001</c:v>
                </c:pt>
                <c:pt idx="7535">
                  <c:v>32.655816208699001</c:v>
                </c:pt>
                <c:pt idx="7536">
                  <c:v>32.655816208699001</c:v>
                </c:pt>
                <c:pt idx="7537">
                  <c:v>32.655816208699001</c:v>
                </c:pt>
                <c:pt idx="7538">
                  <c:v>32.655816208699001</c:v>
                </c:pt>
                <c:pt idx="7539">
                  <c:v>32.655816208699001</c:v>
                </c:pt>
                <c:pt idx="7540">
                  <c:v>32.655816208699001</c:v>
                </c:pt>
                <c:pt idx="7541">
                  <c:v>32.655816208699001</c:v>
                </c:pt>
                <c:pt idx="7542">
                  <c:v>32.655816208699001</c:v>
                </c:pt>
                <c:pt idx="7543">
                  <c:v>32.655816208699001</c:v>
                </c:pt>
                <c:pt idx="7544">
                  <c:v>32.655816208699001</c:v>
                </c:pt>
                <c:pt idx="7545">
                  <c:v>32.655816208699001</c:v>
                </c:pt>
                <c:pt idx="7546">
                  <c:v>32.655816208699001</c:v>
                </c:pt>
                <c:pt idx="7547">
                  <c:v>32.655816208699001</c:v>
                </c:pt>
                <c:pt idx="7548">
                  <c:v>32.655812420897</c:v>
                </c:pt>
                <c:pt idx="7549">
                  <c:v>32.655812420897</c:v>
                </c:pt>
                <c:pt idx="7550">
                  <c:v>32.655812420897</c:v>
                </c:pt>
                <c:pt idx="7551">
                  <c:v>32.655808633094999</c:v>
                </c:pt>
                <c:pt idx="7552">
                  <c:v>32.647983033936001</c:v>
                </c:pt>
                <c:pt idx="7553">
                  <c:v>32.647983033936001</c:v>
                </c:pt>
                <c:pt idx="7554">
                  <c:v>32.647983033936001</c:v>
                </c:pt>
                <c:pt idx="7555">
                  <c:v>32.647983033936001</c:v>
                </c:pt>
                <c:pt idx="7556">
                  <c:v>32.647983033936001</c:v>
                </c:pt>
                <c:pt idx="7557">
                  <c:v>32.647983033936001</c:v>
                </c:pt>
                <c:pt idx="7558">
                  <c:v>32.647983033936001</c:v>
                </c:pt>
                <c:pt idx="7559">
                  <c:v>32.647983033936001</c:v>
                </c:pt>
                <c:pt idx="7560">
                  <c:v>32.647983033936001</c:v>
                </c:pt>
                <c:pt idx="7561">
                  <c:v>32.621638870261002</c:v>
                </c:pt>
                <c:pt idx="7562">
                  <c:v>32.606730081156002</c:v>
                </c:pt>
                <c:pt idx="7563">
                  <c:v>32.578435199395003</c:v>
                </c:pt>
                <c:pt idx="7564">
                  <c:v>32.578435199395003</c:v>
                </c:pt>
                <c:pt idx="7565">
                  <c:v>32.578435199395003</c:v>
                </c:pt>
                <c:pt idx="7566">
                  <c:v>32.578435199395003</c:v>
                </c:pt>
                <c:pt idx="7567">
                  <c:v>32.578431411593002</c:v>
                </c:pt>
                <c:pt idx="7568">
                  <c:v>32.578431411593002</c:v>
                </c:pt>
                <c:pt idx="7569">
                  <c:v>32.568753577202003</c:v>
                </c:pt>
                <c:pt idx="7570">
                  <c:v>32.568749789400002</c:v>
                </c:pt>
                <c:pt idx="7571">
                  <c:v>32.568749789400002</c:v>
                </c:pt>
                <c:pt idx="7572">
                  <c:v>32.568749789400002</c:v>
                </c:pt>
                <c:pt idx="7573">
                  <c:v>32.568749789400002</c:v>
                </c:pt>
                <c:pt idx="7574">
                  <c:v>32.568749789400002</c:v>
                </c:pt>
                <c:pt idx="7575">
                  <c:v>32.568746001596999</c:v>
                </c:pt>
                <c:pt idx="7576">
                  <c:v>32.546348727721004</c:v>
                </c:pt>
                <c:pt idx="7577">
                  <c:v>32.546348727721004</c:v>
                </c:pt>
                <c:pt idx="7578">
                  <c:v>32.546348727721004</c:v>
                </c:pt>
                <c:pt idx="7579">
                  <c:v>32.546348727721004</c:v>
                </c:pt>
                <c:pt idx="7580">
                  <c:v>32.540470058846999</c:v>
                </c:pt>
                <c:pt idx="7581">
                  <c:v>32.540470058846999</c:v>
                </c:pt>
                <c:pt idx="7582">
                  <c:v>32.540470058846999</c:v>
                </c:pt>
                <c:pt idx="7583">
                  <c:v>32.540470058846999</c:v>
                </c:pt>
                <c:pt idx="7584">
                  <c:v>32.540470058846999</c:v>
                </c:pt>
                <c:pt idx="7585">
                  <c:v>32.538242831205999</c:v>
                </c:pt>
                <c:pt idx="7586">
                  <c:v>32.538239043403998</c:v>
                </c:pt>
                <c:pt idx="7587">
                  <c:v>32.514303921870997</c:v>
                </c:pt>
                <c:pt idx="7588">
                  <c:v>32.514303921870997</c:v>
                </c:pt>
                <c:pt idx="7589">
                  <c:v>32.514303921870997</c:v>
                </c:pt>
                <c:pt idx="7590">
                  <c:v>32.514303921870997</c:v>
                </c:pt>
                <c:pt idx="7591">
                  <c:v>32.514303921870997</c:v>
                </c:pt>
                <c:pt idx="7592">
                  <c:v>32.514303921870997</c:v>
                </c:pt>
                <c:pt idx="7593">
                  <c:v>32.514303921870997</c:v>
                </c:pt>
                <c:pt idx="7594">
                  <c:v>32.514303921870997</c:v>
                </c:pt>
                <c:pt idx="7595">
                  <c:v>32.514303921870997</c:v>
                </c:pt>
                <c:pt idx="7596">
                  <c:v>32.514303921870997</c:v>
                </c:pt>
                <c:pt idx="7597">
                  <c:v>32.514300134069003</c:v>
                </c:pt>
                <c:pt idx="7598">
                  <c:v>32.514300134069003</c:v>
                </c:pt>
                <c:pt idx="7599">
                  <c:v>32.506277569200002</c:v>
                </c:pt>
                <c:pt idx="7600">
                  <c:v>32.506277569200002</c:v>
                </c:pt>
                <c:pt idx="7601">
                  <c:v>32.506277569200002</c:v>
                </c:pt>
                <c:pt idx="7602">
                  <c:v>32.506277569200002</c:v>
                </c:pt>
                <c:pt idx="7603">
                  <c:v>32.457274773302998</c:v>
                </c:pt>
                <c:pt idx="7604">
                  <c:v>32.451956699141</c:v>
                </c:pt>
                <c:pt idx="7605">
                  <c:v>32.451956699141</c:v>
                </c:pt>
                <c:pt idx="7606">
                  <c:v>32.451956699141</c:v>
                </c:pt>
                <c:pt idx="7607">
                  <c:v>32.451956699141</c:v>
                </c:pt>
                <c:pt idx="7608">
                  <c:v>32.451956699141</c:v>
                </c:pt>
                <c:pt idx="7609">
                  <c:v>32.451956699141</c:v>
                </c:pt>
                <c:pt idx="7610">
                  <c:v>32.451956699141</c:v>
                </c:pt>
                <c:pt idx="7611">
                  <c:v>32.451956699141</c:v>
                </c:pt>
                <c:pt idx="7612">
                  <c:v>32.451956699141</c:v>
                </c:pt>
                <c:pt idx="7613">
                  <c:v>32.405112950446998</c:v>
                </c:pt>
                <c:pt idx="7614">
                  <c:v>32.404809926277998</c:v>
                </c:pt>
                <c:pt idx="7615">
                  <c:v>32.396526003063002</c:v>
                </c:pt>
                <c:pt idx="7616">
                  <c:v>32.396522215261001</c:v>
                </c:pt>
                <c:pt idx="7617">
                  <c:v>32.396522215261001</c:v>
                </c:pt>
                <c:pt idx="7618">
                  <c:v>32.334409836261997</c:v>
                </c:pt>
                <c:pt idx="7619">
                  <c:v>32.310156539352</c:v>
                </c:pt>
                <c:pt idx="7620">
                  <c:v>32.310156539352</c:v>
                </c:pt>
                <c:pt idx="7621">
                  <c:v>32.310148963747999</c:v>
                </c:pt>
                <c:pt idx="7622">
                  <c:v>32.310148963747999</c:v>
                </c:pt>
                <c:pt idx="7623">
                  <c:v>32.290039522346</c:v>
                </c:pt>
                <c:pt idx="7624">
                  <c:v>32.290039522346</c:v>
                </c:pt>
                <c:pt idx="7625">
                  <c:v>32.264949121169003</c:v>
                </c:pt>
                <c:pt idx="7626">
                  <c:v>32.255115986892001</c:v>
                </c:pt>
                <c:pt idx="7627">
                  <c:v>32.222908305551002</c:v>
                </c:pt>
                <c:pt idx="7628">
                  <c:v>32.213423649067998</c:v>
                </c:pt>
                <c:pt idx="7629">
                  <c:v>32.213419861265002</c:v>
                </c:pt>
                <c:pt idx="7630">
                  <c:v>32.212855478751003</c:v>
                </c:pt>
                <c:pt idx="7631">
                  <c:v>32.212855478751003</c:v>
                </c:pt>
                <c:pt idx="7632">
                  <c:v>32.207923760404</c:v>
                </c:pt>
                <c:pt idx="7633">
                  <c:v>32.206105615391003</c:v>
                </c:pt>
                <c:pt idx="7634">
                  <c:v>32.188534001402999</c:v>
                </c:pt>
                <c:pt idx="7635">
                  <c:v>32.188534001402999</c:v>
                </c:pt>
                <c:pt idx="7636">
                  <c:v>32.188534001402999</c:v>
                </c:pt>
                <c:pt idx="7637">
                  <c:v>32.188534001402999</c:v>
                </c:pt>
                <c:pt idx="7638">
                  <c:v>32.188534001402999</c:v>
                </c:pt>
                <c:pt idx="7639">
                  <c:v>32.133216939389001</c:v>
                </c:pt>
                <c:pt idx="7640">
                  <c:v>32.132641193467997</c:v>
                </c:pt>
                <c:pt idx="7641">
                  <c:v>32.132641193467997</c:v>
                </c:pt>
                <c:pt idx="7642">
                  <c:v>32.121364906586997</c:v>
                </c:pt>
                <c:pt idx="7643">
                  <c:v>32.075608257097997</c:v>
                </c:pt>
                <c:pt idx="7644">
                  <c:v>32.075608257097997</c:v>
                </c:pt>
                <c:pt idx="7645">
                  <c:v>32.075604469296003</c:v>
                </c:pt>
                <c:pt idx="7646">
                  <c:v>32.048173206416003</c:v>
                </c:pt>
                <c:pt idx="7647">
                  <c:v>32.048173206416003</c:v>
                </c:pt>
                <c:pt idx="7648">
                  <c:v>32.037813567645003</c:v>
                </c:pt>
                <c:pt idx="7649">
                  <c:v>32.037809779843002</c:v>
                </c:pt>
                <c:pt idx="7650">
                  <c:v>32.021662379448003</c:v>
                </c:pt>
                <c:pt idx="7651">
                  <c:v>32.021662379448003</c:v>
                </c:pt>
                <c:pt idx="7652">
                  <c:v>32.021662379448003</c:v>
                </c:pt>
                <c:pt idx="7653">
                  <c:v>32.021662379448003</c:v>
                </c:pt>
                <c:pt idx="7654">
                  <c:v>32.021662379448003</c:v>
                </c:pt>
                <c:pt idx="7655">
                  <c:v>32.021662379448003</c:v>
                </c:pt>
                <c:pt idx="7656">
                  <c:v>32.021662379448003</c:v>
                </c:pt>
                <c:pt idx="7657">
                  <c:v>32.021662379448003</c:v>
                </c:pt>
                <c:pt idx="7658">
                  <c:v>32.021662379448003</c:v>
                </c:pt>
                <c:pt idx="7659">
                  <c:v>32.021662379448003</c:v>
                </c:pt>
                <c:pt idx="7660">
                  <c:v>32.021662379448003</c:v>
                </c:pt>
                <c:pt idx="7661">
                  <c:v>32.021662379448003</c:v>
                </c:pt>
                <c:pt idx="7662">
                  <c:v>32.021662379448003</c:v>
                </c:pt>
                <c:pt idx="7663">
                  <c:v>32.020931333641002</c:v>
                </c:pt>
                <c:pt idx="7664">
                  <c:v>32.019336668953002</c:v>
                </c:pt>
                <c:pt idx="7665">
                  <c:v>32.016738236705002</c:v>
                </c:pt>
                <c:pt idx="7666">
                  <c:v>32.016738236705002</c:v>
                </c:pt>
                <c:pt idx="7667">
                  <c:v>32.016734448903001</c:v>
                </c:pt>
                <c:pt idx="7668">
                  <c:v>32.014416314012003</c:v>
                </c:pt>
                <c:pt idx="7669">
                  <c:v>32.014416314012003</c:v>
                </c:pt>
                <c:pt idx="7670">
                  <c:v>32.014416314012003</c:v>
                </c:pt>
                <c:pt idx="7671">
                  <c:v>32.014416314012003</c:v>
                </c:pt>
                <c:pt idx="7672">
                  <c:v>32.014416314012003</c:v>
                </c:pt>
                <c:pt idx="7673">
                  <c:v>32.014261014124997</c:v>
                </c:pt>
                <c:pt idx="7674">
                  <c:v>32.011905001213002</c:v>
                </c:pt>
                <c:pt idx="7675">
                  <c:v>32.011905001213002</c:v>
                </c:pt>
                <c:pt idx="7676">
                  <c:v>32.011905001213002</c:v>
                </c:pt>
                <c:pt idx="7677">
                  <c:v>31.996746217169001</c:v>
                </c:pt>
                <c:pt idx="7678">
                  <c:v>31.995022767209001</c:v>
                </c:pt>
                <c:pt idx="7679">
                  <c:v>31.995022767209001</c:v>
                </c:pt>
                <c:pt idx="7680">
                  <c:v>31.995022767209001</c:v>
                </c:pt>
                <c:pt idx="7681">
                  <c:v>31.995022767209001</c:v>
                </c:pt>
                <c:pt idx="7682">
                  <c:v>31.994473535903001</c:v>
                </c:pt>
                <c:pt idx="7683">
                  <c:v>31.98542068886</c:v>
                </c:pt>
                <c:pt idx="7684">
                  <c:v>31.98542068886</c:v>
                </c:pt>
                <c:pt idx="7685">
                  <c:v>31.97296260772</c:v>
                </c:pt>
                <c:pt idx="7686">
                  <c:v>31.972364134987</c:v>
                </c:pt>
                <c:pt idx="7687">
                  <c:v>31.972360347184999</c:v>
                </c:pt>
                <c:pt idx="7688">
                  <c:v>31.972360347184999</c:v>
                </c:pt>
                <c:pt idx="7689">
                  <c:v>31.972360347184999</c:v>
                </c:pt>
                <c:pt idx="7690">
                  <c:v>31.972360347184999</c:v>
                </c:pt>
                <c:pt idx="7691">
                  <c:v>31.972360347184999</c:v>
                </c:pt>
                <c:pt idx="7692">
                  <c:v>31.972360347184999</c:v>
                </c:pt>
                <c:pt idx="7693">
                  <c:v>31.972360347184999</c:v>
                </c:pt>
                <c:pt idx="7694">
                  <c:v>31.972360347184999</c:v>
                </c:pt>
                <c:pt idx="7695">
                  <c:v>31.972360347184999</c:v>
                </c:pt>
                <c:pt idx="7696">
                  <c:v>31.972360347184999</c:v>
                </c:pt>
                <c:pt idx="7697">
                  <c:v>31.972360347184999</c:v>
                </c:pt>
                <c:pt idx="7698">
                  <c:v>31.972360347184999</c:v>
                </c:pt>
                <c:pt idx="7699">
                  <c:v>31.972360347184999</c:v>
                </c:pt>
                <c:pt idx="7700">
                  <c:v>31.972360347184999</c:v>
                </c:pt>
                <c:pt idx="7701">
                  <c:v>31.972360347184999</c:v>
                </c:pt>
                <c:pt idx="7702">
                  <c:v>31.972360347184999</c:v>
                </c:pt>
                <c:pt idx="7703">
                  <c:v>31.972360347184999</c:v>
                </c:pt>
                <c:pt idx="7704">
                  <c:v>31.972360347184999</c:v>
                </c:pt>
                <c:pt idx="7705">
                  <c:v>31.972360347184999</c:v>
                </c:pt>
                <c:pt idx="7706">
                  <c:v>31.972360347184999</c:v>
                </c:pt>
                <c:pt idx="7707">
                  <c:v>31.972360347184999</c:v>
                </c:pt>
                <c:pt idx="7708">
                  <c:v>31.972360347184999</c:v>
                </c:pt>
                <c:pt idx="7709">
                  <c:v>31.972360347184999</c:v>
                </c:pt>
                <c:pt idx="7710">
                  <c:v>31.972360347184999</c:v>
                </c:pt>
                <c:pt idx="7711">
                  <c:v>31.972360347184999</c:v>
                </c:pt>
                <c:pt idx="7712">
                  <c:v>31.972360347184999</c:v>
                </c:pt>
                <c:pt idx="7713">
                  <c:v>31.972360347184999</c:v>
                </c:pt>
                <c:pt idx="7714">
                  <c:v>31.972360347184999</c:v>
                </c:pt>
                <c:pt idx="7715">
                  <c:v>31.972360347184999</c:v>
                </c:pt>
                <c:pt idx="7716">
                  <c:v>31.972360347184999</c:v>
                </c:pt>
                <c:pt idx="7717">
                  <c:v>31.972360347184999</c:v>
                </c:pt>
                <c:pt idx="7718">
                  <c:v>31.972360347184999</c:v>
                </c:pt>
                <c:pt idx="7719">
                  <c:v>31.972360347184999</c:v>
                </c:pt>
                <c:pt idx="7720">
                  <c:v>31.972360347184999</c:v>
                </c:pt>
                <c:pt idx="7721">
                  <c:v>31.972360347184999</c:v>
                </c:pt>
                <c:pt idx="7722">
                  <c:v>31.972360347184999</c:v>
                </c:pt>
                <c:pt idx="7723">
                  <c:v>31.972360347184999</c:v>
                </c:pt>
                <c:pt idx="7724">
                  <c:v>31.972360347184999</c:v>
                </c:pt>
                <c:pt idx="7725">
                  <c:v>31.972360347184999</c:v>
                </c:pt>
                <c:pt idx="7726">
                  <c:v>31.972360347184999</c:v>
                </c:pt>
                <c:pt idx="7727">
                  <c:v>31.972360347184999</c:v>
                </c:pt>
                <c:pt idx="7728">
                  <c:v>31.972360347184999</c:v>
                </c:pt>
                <c:pt idx="7729">
                  <c:v>31.972360347184999</c:v>
                </c:pt>
                <c:pt idx="7730">
                  <c:v>31.972360347184999</c:v>
                </c:pt>
                <c:pt idx="7731">
                  <c:v>31.972360347184999</c:v>
                </c:pt>
                <c:pt idx="7732">
                  <c:v>31.972360347184999</c:v>
                </c:pt>
                <c:pt idx="7733">
                  <c:v>31.972360347184999</c:v>
                </c:pt>
                <c:pt idx="7734">
                  <c:v>31.972360347184999</c:v>
                </c:pt>
                <c:pt idx="7735">
                  <c:v>31.972360347184999</c:v>
                </c:pt>
                <c:pt idx="7736">
                  <c:v>31.972360347184999</c:v>
                </c:pt>
                <c:pt idx="7737">
                  <c:v>31.972360347184999</c:v>
                </c:pt>
                <c:pt idx="7738">
                  <c:v>31.972360347184999</c:v>
                </c:pt>
                <c:pt idx="7739">
                  <c:v>31.945785127581001</c:v>
                </c:pt>
                <c:pt idx="7740">
                  <c:v>31.945781339779</c:v>
                </c:pt>
                <c:pt idx="7741">
                  <c:v>31.945781339779</c:v>
                </c:pt>
                <c:pt idx="7742">
                  <c:v>31.945781339779</c:v>
                </c:pt>
                <c:pt idx="7743">
                  <c:v>31.945781339779</c:v>
                </c:pt>
                <c:pt idx="7744">
                  <c:v>31.945781339779</c:v>
                </c:pt>
                <c:pt idx="7745">
                  <c:v>31.945781339779</c:v>
                </c:pt>
                <c:pt idx="7746">
                  <c:v>31.945781339779</c:v>
                </c:pt>
                <c:pt idx="7747">
                  <c:v>31.945781339779</c:v>
                </c:pt>
                <c:pt idx="7748">
                  <c:v>31.945781339779</c:v>
                </c:pt>
                <c:pt idx="7749">
                  <c:v>31.945781339779</c:v>
                </c:pt>
                <c:pt idx="7750">
                  <c:v>31.945781339779</c:v>
                </c:pt>
                <c:pt idx="7751">
                  <c:v>31.945781339779</c:v>
                </c:pt>
                <c:pt idx="7752">
                  <c:v>31.945781339779</c:v>
                </c:pt>
                <c:pt idx="7753">
                  <c:v>31.945781339779</c:v>
                </c:pt>
                <c:pt idx="7754">
                  <c:v>31.937751199306</c:v>
                </c:pt>
                <c:pt idx="7755">
                  <c:v>31.936285319890001</c:v>
                </c:pt>
                <c:pt idx="7756">
                  <c:v>31.936285319890001</c:v>
                </c:pt>
                <c:pt idx="7757">
                  <c:v>31.892210040357</c:v>
                </c:pt>
                <c:pt idx="7758">
                  <c:v>31.879350866374999</c:v>
                </c:pt>
                <c:pt idx="7759">
                  <c:v>31.858139174559</c:v>
                </c:pt>
                <c:pt idx="7760">
                  <c:v>31.829359454127001</c:v>
                </c:pt>
                <c:pt idx="7761">
                  <c:v>31.819541471057999</c:v>
                </c:pt>
                <c:pt idx="7762">
                  <c:v>31.812886302751</c:v>
                </c:pt>
                <c:pt idx="7763">
                  <c:v>31.812886302751</c:v>
                </c:pt>
                <c:pt idx="7764">
                  <c:v>31.812886302751</c:v>
                </c:pt>
                <c:pt idx="7765">
                  <c:v>31.80769701386</c:v>
                </c:pt>
                <c:pt idx="7766">
                  <c:v>31.788985271436999</c:v>
                </c:pt>
                <c:pt idx="7767">
                  <c:v>31.788985271436999</c:v>
                </c:pt>
                <c:pt idx="7768">
                  <c:v>31.788985271436999</c:v>
                </c:pt>
                <c:pt idx="7769">
                  <c:v>31.788985271436999</c:v>
                </c:pt>
                <c:pt idx="7770">
                  <c:v>31.788985271436999</c:v>
                </c:pt>
                <c:pt idx="7771">
                  <c:v>31.788985271436999</c:v>
                </c:pt>
                <c:pt idx="7772">
                  <c:v>31.788985271436999</c:v>
                </c:pt>
                <c:pt idx="7773">
                  <c:v>31.788985271436999</c:v>
                </c:pt>
                <c:pt idx="7774">
                  <c:v>31.788985271436999</c:v>
                </c:pt>
                <c:pt idx="7775">
                  <c:v>31.788985271436999</c:v>
                </c:pt>
                <c:pt idx="7776">
                  <c:v>31.788985271436999</c:v>
                </c:pt>
                <c:pt idx="7777">
                  <c:v>31.788985271436999</c:v>
                </c:pt>
                <c:pt idx="7778">
                  <c:v>31.788985271436999</c:v>
                </c:pt>
                <c:pt idx="7779">
                  <c:v>31.774387082105001</c:v>
                </c:pt>
                <c:pt idx="7780">
                  <c:v>31.774387082105001</c:v>
                </c:pt>
                <c:pt idx="7781">
                  <c:v>31.774387082105001</c:v>
                </c:pt>
                <c:pt idx="7782">
                  <c:v>31.774387082105001</c:v>
                </c:pt>
                <c:pt idx="7783">
                  <c:v>31.774387082105001</c:v>
                </c:pt>
                <c:pt idx="7784">
                  <c:v>31.774387082105001</c:v>
                </c:pt>
                <c:pt idx="7785">
                  <c:v>31.774387082105001</c:v>
                </c:pt>
                <c:pt idx="7786">
                  <c:v>31.774387082105001</c:v>
                </c:pt>
                <c:pt idx="7787">
                  <c:v>31.774387082105001</c:v>
                </c:pt>
                <c:pt idx="7788">
                  <c:v>31.774387082105001</c:v>
                </c:pt>
                <c:pt idx="7789">
                  <c:v>31.774387082105001</c:v>
                </c:pt>
                <c:pt idx="7790">
                  <c:v>31.774387082105001</c:v>
                </c:pt>
                <c:pt idx="7791">
                  <c:v>31.774387082105001</c:v>
                </c:pt>
                <c:pt idx="7792">
                  <c:v>31.774387082105001</c:v>
                </c:pt>
                <c:pt idx="7793">
                  <c:v>31.774387082105001</c:v>
                </c:pt>
                <c:pt idx="7794">
                  <c:v>31.774387082105001</c:v>
                </c:pt>
                <c:pt idx="7795">
                  <c:v>31.774387082105001</c:v>
                </c:pt>
                <c:pt idx="7796">
                  <c:v>31.774387082105001</c:v>
                </c:pt>
                <c:pt idx="7797">
                  <c:v>31.774387082105001</c:v>
                </c:pt>
                <c:pt idx="7798">
                  <c:v>31.774387082105001</c:v>
                </c:pt>
                <c:pt idx="7799">
                  <c:v>31.774387082105001</c:v>
                </c:pt>
                <c:pt idx="7800">
                  <c:v>31.774387082105001</c:v>
                </c:pt>
                <c:pt idx="7801">
                  <c:v>31.774387082105001</c:v>
                </c:pt>
                <c:pt idx="7802">
                  <c:v>31.774387082105001</c:v>
                </c:pt>
                <c:pt idx="7803">
                  <c:v>31.774387082105001</c:v>
                </c:pt>
                <c:pt idx="7804">
                  <c:v>31.774387082105001</c:v>
                </c:pt>
                <c:pt idx="7805">
                  <c:v>31.774387082105001</c:v>
                </c:pt>
                <c:pt idx="7806">
                  <c:v>31.774387082105001</c:v>
                </c:pt>
                <c:pt idx="7807">
                  <c:v>31.774387082105001</c:v>
                </c:pt>
                <c:pt idx="7808">
                  <c:v>31.774387082105001</c:v>
                </c:pt>
                <c:pt idx="7809">
                  <c:v>31.774387082105001</c:v>
                </c:pt>
                <c:pt idx="7810">
                  <c:v>31.774387082105001</c:v>
                </c:pt>
                <c:pt idx="7811">
                  <c:v>31.774387082105001</c:v>
                </c:pt>
                <c:pt idx="7812">
                  <c:v>31.774387082105001</c:v>
                </c:pt>
                <c:pt idx="7813">
                  <c:v>31.774387082105001</c:v>
                </c:pt>
                <c:pt idx="7814">
                  <c:v>31.774387082105001</c:v>
                </c:pt>
                <c:pt idx="7815">
                  <c:v>31.774387082105001</c:v>
                </c:pt>
                <c:pt idx="7816">
                  <c:v>31.774387082105001</c:v>
                </c:pt>
                <c:pt idx="7817">
                  <c:v>31.774387082105001</c:v>
                </c:pt>
                <c:pt idx="7818">
                  <c:v>31.774387082105001</c:v>
                </c:pt>
                <c:pt idx="7819">
                  <c:v>31.774387082105001</c:v>
                </c:pt>
                <c:pt idx="7820">
                  <c:v>31.774387082105001</c:v>
                </c:pt>
                <c:pt idx="7821">
                  <c:v>31.774387082105001</c:v>
                </c:pt>
                <c:pt idx="7822">
                  <c:v>31.774387082105001</c:v>
                </c:pt>
                <c:pt idx="7823">
                  <c:v>31.774387082105001</c:v>
                </c:pt>
                <c:pt idx="7824">
                  <c:v>31.774387082105001</c:v>
                </c:pt>
                <c:pt idx="7825">
                  <c:v>31.774387082105001</c:v>
                </c:pt>
                <c:pt idx="7826">
                  <c:v>31.774387082105001</c:v>
                </c:pt>
                <c:pt idx="7827">
                  <c:v>31.774387082105001</c:v>
                </c:pt>
                <c:pt idx="7828">
                  <c:v>31.774387082105001</c:v>
                </c:pt>
                <c:pt idx="7829">
                  <c:v>31.774387082105001</c:v>
                </c:pt>
                <c:pt idx="7830">
                  <c:v>31.774387082105001</c:v>
                </c:pt>
                <c:pt idx="7831">
                  <c:v>31.774387082105001</c:v>
                </c:pt>
                <c:pt idx="7832">
                  <c:v>31.774387082105001</c:v>
                </c:pt>
                <c:pt idx="7833">
                  <c:v>31.774387082105001</c:v>
                </c:pt>
                <c:pt idx="7834">
                  <c:v>31.774387082105001</c:v>
                </c:pt>
                <c:pt idx="7835">
                  <c:v>31.774387082105001</c:v>
                </c:pt>
                <c:pt idx="7836">
                  <c:v>31.774387082105001</c:v>
                </c:pt>
                <c:pt idx="7837">
                  <c:v>31.774387082105001</c:v>
                </c:pt>
                <c:pt idx="7838">
                  <c:v>31.774387082105001</c:v>
                </c:pt>
                <c:pt idx="7839">
                  <c:v>31.774387082105001</c:v>
                </c:pt>
                <c:pt idx="7840">
                  <c:v>31.774387082105001</c:v>
                </c:pt>
                <c:pt idx="7841">
                  <c:v>31.774387082105001</c:v>
                </c:pt>
                <c:pt idx="7842">
                  <c:v>31.774387082105001</c:v>
                </c:pt>
                <c:pt idx="7843">
                  <c:v>31.774387082105001</c:v>
                </c:pt>
                <c:pt idx="7844">
                  <c:v>31.774387082105001</c:v>
                </c:pt>
                <c:pt idx="7845">
                  <c:v>31.774387082105001</c:v>
                </c:pt>
                <c:pt idx="7846">
                  <c:v>31.774387082105001</c:v>
                </c:pt>
                <c:pt idx="7847">
                  <c:v>31.774387082105001</c:v>
                </c:pt>
                <c:pt idx="7848">
                  <c:v>31.774387082105001</c:v>
                </c:pt>
                <c:pt idx="7849">
                  <c:v>31.774387082105001</c:v>
                </c:pt>
                <c:pt idx="7850">
                  <c:v>31.774387082105001</c:v>
                </c:pt>
                <c:pt idx="7851">
                  <c:v>31.774387082105001</c:v>
                </c:pt>
                <c:pt idx="7852">
                  <c:v>31.774387082105001</c:v>
                </c:pt>
                <c:pt idx="7853">
                  <c:v>31.774387082105001</c:v>
                </c:pt>
                <c:pt idx="7854">
                  <c:v>31.774387082105001</c:v>
                </c:pt>
                <c:pt idx="7855">
                  <c:v>31.774387082105001</c:v>
                </c:pt>
                <c:pt idx="7856">
                  <c:v>31.774387082105001</c:v>
                </c:pt>
                <c:pt idx="7857">
                  <c:v>31.774387082105001</c:v>
                </c:pt>
                <c:pt idx="7858">
                  <c:v>31.774387082105001</c:v>
                </c:pt>
                <c:pt idx="7859">
                  <c:v>31.774387082105001</c:v>
                </c:pt>
                <c:pt idx="7860">
                  <c:v>31.774387082105001</c:v>
                </c:pt>
                <c:pt idx="7861">
                  <c:v>31.774387082105001</c:v>
                </c:pt>
                <c:pt idx="7862">
                  <c:v>31.774387082105001</c:v>
                </c:pt>
                <c:pt idx="7863">
                  <c:v>31.774387082105001</c:v>
                </c:pt>
                <c:pt idx="7864">
                  <c:v>31.774387082105001</c:v>
                </c:pt>
                <c:pt idx="7865">
                  <c:v>31.774387082105001</c:v>
                </c:pt>
                <c:pt idx="7866">
                  <c:v>31.774387082105001</c:v>
                </c:pt>
                <c:pt idx="7867">
                  <c:v>31.774387082105001</c:v>
                </c:pt>
                <c:pt idx="7868">
                  <c:v>31.774387082105001</c:v>
                </c:pt>
                <c:pt idx="7869">
                  <c:v>31.774387082105001</c:v>
                </c:pt>
                <c:pt idx="7870">
                  <c:v>31.774387082105001</c:v>
                </c:pt>
                <c:pt idx="7871">
                  <c:v>31.774387082105001</c:v>
                </c:pt>
                <c:pt idx="7872">
                  <c:v>31.774387082105001</c:v>
                </c:pt>
                <c:pt idx="7873">
                  <c:v>31.774387082105001</c:v>
                </c:pt>
                <c:pt idx="7874">
                  <c:v>31.774387082105001</c:v>
                </c:pt>
                <c:pt idx="7875">
                  <c:v>31.774387082105001</c:v>
                </c:pt>
                <c:pt idx="7876">
                  <c:v>31.774387082105001</c:v>
                </c:pt>
                <c:pt idx="7877">
                  <c:v>31.774387082105001</c:v>
                </c:pt>
                <c:pt idx="7878">
                  <c:v>31.774387082105001</c:v>
                </c:pt>
                <c:pt idx="7879">
                  <c:v>31.774387082105001</c:v>
                </c:pt>
                <c:pt idx="7880">
                  <c:v>31.774387082105001</c:v>
                </c:pt>
                <c:pt idx="7881">
                  <c:v>31.774387082105001</c:v>
                </c:pt>
                <c:pt idx="7882">
                  <c:v>31.774387082105001</c:v>
                </c:pt>
                <c:pt idx="7883">
                  <c:v>31.774387082105001</c:v>
                </c:pt>
                <c:pt idx="7884">
                  <c:v>31.774387082105001</c:v>
                </c:pt>
                <c:pt idx="7885">
                  <c:v>31.774387082105001</c:v>
                </c:pt>
                <c:pt idx="7886">
                  <c:v>31.774387082105001</c:v>
                </c:pt>
                <c:pt idx="7887">
                  <c:v>31.774387082105001</c:v>
                </c:pt>
                <c:pt idx="7888">
                  <c:v>31.774387082105001</c:v>
                </c:pt>
                <c:pt idx="7889">
                  <c:v>31.774387082105001</c:v>
                </c:pt>
                <c:pt idx="7890">
                  <c:v>31.774387082105001</c:v>
                </c:pt>
                <c:pt idx="7891">
                  <c:v>31.774387082105001</c:v>
                </c:pt>
                <c:pt idx="7892">
                  <c:v>31.774387082105001</c:v>
                </c:pt>
                <c:pt idx="7893">
                  <c:v>31.774387082105001</c:v>
                </c:pt>
                <c:pt idx="7894">
                  <c:v>31.774387082105001</c:v>
                </c:pt>
                <c:pt idx="7895">
                  <c:v>31.774387082105001</c:v>
                </c:pt>
                <c:pt idx="7896">
                  <c:v>31.774387082105001</c:v>
                </c:pt>
                <c:pt idx="7897">
                  <c:v>31.774387082105001</c:v>
                </c:pt>
                <c:pt idx="7898">
                  <c:v>31.774387082105001</c:v>
                </c:pt>
                <c:pt idx="7899">
                  <c:v>31.774387082105001</c:v>
                </c:pt>
                <c:pt idx="7900">
                  <c:v>31.774387082105001</c:v>
                </c:pt>
                <c:pt idx="7901">
                  <c:v>31.774387082105001</c:v>
                </c:pt>
                <c:pt idx="7902">
                  <c:v>31.774387082105001</c:v>
                </c:pt>
                <c:pt idx="7903">
                  <c:v>31.774387082105001</c:v>
                </c:pt>
                <c:pt idx="7904">
                  <c:v>31.774387082105001</c:v>
                </c:pt>
                <c:pt idx="7905">
                  <c:v>31.774387082105001</c:v>
                </c:pt>
                <c:pt idx="7906">
                  <c:v>31.774387082105001</c:v>
                </c:pt>
                <c:pt idx="7907">
                  <c:v>31.774387082105001</c:v>
                </c:pt>
                <c:pt idx="7908">
                  <c:v>31.774387082105001</c:v>
                </c:pt>
                <c:pt idx="7909">
                  <c:v>31.774387082105001</c:v>
                </c:pt>
                <c:pt idx="7910">
                  <c:v>31.774387082105001</c:v>
                </c:pt>
                <c:pt idx="7911">
                  <c:v>31.774387082105001</c:v>
                </c:pt>
                <c:pt idx="7912">
                  <c:v>31.774387082105001</c:v>
                </c:pt>
                <c:pt idx="7913">
                  <c:v>31.774387082105001</c:v>
                </c:pt>
                <c:pt idx="7914">
                  <c:v>31.774387082105001</c:v>
                </c:pt>
                <c:pt idx="7915">
                  <c:v>31.774387082105001</c:v>
                </c:pt>
                <c:pt idx="7916">
                  <c:v>31.774387082105001</c:v>
                </c:pt>
                <c:pt idx="7917">
                  <c:v>31.774387082105001</c:v>
                </c:pt>
                <c:pt idx="7918">
                  <c:v>31.774387082105001</c:v>
                </c:pt>
                <c:pt idx="7919">
                  <c:v>31.774387082105001</c:v>
                </c:pt>
                <c:pt idx="7920">
                  <c:v>31.774387082105001</c:v>
                </c:pt>
                <c:pt idx="7921">
                  <c:v>31.774387082105001</c:v>
                </c:pt>
                <c:pt idx="7922">
                  <c:v>31.774387082105001</c:v>
                </c:pt>
                <c:pt idx="7923">
                  <c:v>31.774387082105001</c:v>
                </c:pt>
                <c:pt idx="7924">
                  <c:v>31.774387082105001</c:v>
                </c:pt>
                <c:pt idx="7925">
                  <c:v>31.774387082105001</c:v>
                </c:pt>
                <c:pt idx="7926">
                  <c:v>31.774387082105001</c:v>
                </c:pt>
                <c:pt idx="7927">
                  <c:v>31.774387082105001</c:v>
                </c:pt>
                <c:pt idx="7928">
                  <c:v>31.774387082105001</c:v>
                </c:pt>
                <c:pt idx="7929">
                  <c:v>31.774387082105001</c:v>
                </c:pt>
                <c:pt idx="7930">
                  <c:v>31.774387082105001</c:v>
                </c:pt>
                <c:pt idx="7931">
                  <c:v>31.774387082105001</c:v>
                </c:pt>
                <c:pt idx="7932">
                  <c:v>31.774387082105001</c:v>
                </c:pt>
                <c:pt idx="7933">
                  <c:v>31.774387082105001</c:v>
                </c:pt>
                <c:pt idx="7934">
                  <c:v>31.774387082105001</c:v>
                </c:pt>
                <c:pt idx="7935">
                  <c:v>31.774387082105001</c:v>
                </c:pt>
                <c:pt idx="7936">
                  <c:v>31.774387082105001</c:v>
                </c:pt>
                <c:pt idx="7937">
                  <c:v>31.774387082105001</c:v>
                </c:pt>
                <c:pt idx="7938">
                  <c:v>31.774387082105001</c:v>
                </c:pt>
                <c:pt idx="7939">
                  <c:v>31.774387082105001</c:v>
                </c:pt>
                <c:pt idx="7940">
                  <c:v>31.774387082105001</c:v>
                </c:pt>
                <c:pt idx="7941">
                  <c:v>31.774387082105001</c:v>
                </c:pt>
                <c:pt idx="7942">
                  <c:v>31.774387082105001</c:v>
                </c:pt>
                <c:pt idx="7943">
                  <c:v>31.774387082105001</c:v>
                </c:pt>
                <c:pt idx="7944">
                  <c:v>31.774387082105001</c:v>
                </c:pt>
                <c:pt idx="7945">
                  <c:v>31.774387082105001</c:v>
                </c:pt>
                <c:pt idx="7946">
                  <c:v>31.774387082105001</c:v>
                </c:pt>
                <c:pt idx="7947">
                  <c:v>31.774387082105001</c:v>
                </c:pt>
                <c:pt idx="7948">
                  <c:v>31.774387082105001</c:v>
                </c:pt>
                <c:pt idx="7949">
                  <c:v>31.774387082105001</c:v>
                </c:pt>
                <c:pt idx="7950">
                  <c:v>31.774387082105001</c:v>
                </c:pt>
                <c:pt idx="7951">
                  <c:v>31.774387082105001</c:v>
                </c:pt>
                <c:pt idx="7952">
                  <c:v>31.774387082105001</c:v>
                </c:pt>
                <c:pt idx="7953">
                  <c:v>31.774387082105001</c:v>
                </c:pt>
                <c:pt idx="7954">
                  <c:v>31.774387082105001</c:v>
                </c:pt>
                <c:pt idx="7955">
                  <c:v>31.774387082105001</c:v>
                </c:pt>
                <c:pt idx="7956">
                  <c:v>31.774387082105001</c:v>
                </c:pt>
                <c:pt idx="7957">
                  <c:v>31.774387082105001</c:v>
                </c:pt>
                <c:pt idx="7958">
                  <c:v>31.774387082105001</c:v>
                </c:pt>
                <c:pt idx="7959">
                  <c:v>31.774387082105001</c:v>
                </c:pt>
                <c:pt idx="7960">
                  <c:v>31.774387082105001</c:v>
                </c:pt>
                <c:pt idx="7961">
                  <c:v>31.774387082105001</c:v>
                </c:pt>
                <c:pt idx="7962">
                  <c:v>31.774387082105001</c:v>
                </c:pt>
                <c:pt idx="7963">
                  <c:v>31.774387082105001</c:v>
                </c:pt>
                <c:pt idx="7964">
                  <c:v>31.774387082105001</c:v>
                </c:pt>
                <c:pt idx="7965">
                  <c:v>31.774387082105001</c:v>
                </c:pt>
                <c:pt idx="7966">
                  <c:v>31.774387082105001</c:v>
                </c:pt>
                <c:pt idx="7967">
                  <c:v>31.774387082105001</c:v>
                </c:pt>
                <c:pt idx="7968">
                  <c:v>31.774387082105001</c:v>
                </c:pt>
                <c:pt idx="7969">
                  <c:v>31.774387082105001</c:v>
                </c:pt>
                <c:pt idx="7970">
                  <c:v>31.774387082105001</c:v>
                </c:pt>
                <c:pt idx="7971">
                  <c:v>31.774387082105001</c:v>
                </c:pt>
                <c:pt idx="7972">
                  <c:v>31.774387082105001</c:v>
                </c:pt>
                <c:pt idx="7973">
                  <c:v>31.774387082105001</c:v>
                </c:pt>
                <c:pt idx="7974">
                  <c:v>31.774387082105001</c:v>
                </c:pt>
                <c:pt idx="7975">
                  <c:v>31.774387082105001</c:v>
                </c:pt>
                <c:pt idx="7976">
                  <c:v>31.774387082105001</c:v>
                </c:pt>
                <c:pt idx="7977">
                  <c:v>31.774387082105001</c:v>
                </c:pt>
                <c:pt idx="7978">
                  <c:v>31.774387082105001</c:v>
                </c:pt>
                <c:pt idx="7979">
                  <c:v>31.774387082105001</c:v>
                </c:pt>
                <c:pt idx="7980">
                  <c:v>31.774387082105001</c:v>
                </c:pt>
                <c:pt idx="7981">
                  <c:v>31.774387082105001</c:v>
                </c:pt>
                <c:pt idx="7982">
                  <c:v>31.774387082105001</c:v>
                </c:pt>
                <c:pt idx="7983">
                  <c:v>31.774387082105001</c:v>
                </c:pt>
                <c:pt idx="7984">
                  <c:v>31.774387082105001</c:v>
                </c:pt>
                <c:pt idx="7985">
                  <c:v>31.774387082105001</c:v>
                </c:pt>
                <c:pt idx="7986">
                  <c:v>31.774387082105001</c:v>
                </c:pt>
                <c:pt idx="7987">
                  <c:v>31.774387082105001</c:v>
                </c:pt>
                <c:pt idx="7988">
                  <c:v>31.774387082105001</c:v>
                </c:pt>
                <c:pt idx="7989">
                  <c:v>31.774387082105001</c:v>
                </c:pt>
                <c:pt idx="7990">
                  <c:v>31.774387082105001</c:v>
                </c:pt>
                <c:pt idx="7991">
                  <c:v>31.774387082105001</c:v>
                </c:pt>
                <c:pt idx="7992">
                  <c:v>31.774387082105001</c:v>
                </c:pt>
                <c:pt idx="7993">
                  <c:v>31.774387082105001</c:v>
                </c:pt>
                <c:pt idx="7994">
                  <c:v>31.774387082105001</c:v>
                </c:pt>
                <c:pt idx="7995">
                  <c:v>31.774387082105001</c:v>
                </c:pt>
                <c:pt idx="7996">
                  <c:v>31.774387082105001</c:v>
                </c:pt>
                <c:pt idx="7997">
                  <c:v>31.774387082105001</c:v>
                </c:pt>
                <c:pt idx="7998">
                  <c:v>31.774387082105001</c:v>
                </c:pt>
                <c:pt idx="7999">
                  <c:v>31.774387082105001</c:v>
                </c:pt>
                <c:pt idx="8000">
                  <c:v>31.759006711638001</c:v>
                </c:pt>
                <c:pt idx="8001">
                  <c:v>31.739700989842</c:v>
                </c:pt>
                <c:pt idx="8002">
                  <c:v>31.714411023496002</c:v>
                </c:pt>
                <c:pt idx="8003">
                  <c:v>31.714411023496002</c:v>
                </c:pt>
                <c:pt idx="8004">
                  <c:v>31.714411023496002</c:v>
                </c:pt>
                <c:pt idx="8005">
                  <c:v>31.714411023496002</c:v>
                </c:pt>
                <c:pt idx="8006">
                  <c:v>31.714411023496002</c:v>
                </c:pt>
                <c:pt idx="8007">
                  <c:v>31.714411023496002</c:v>
                </c:pt>
                <c:pt idx="8008">
                  <c:v>31.714411023496002</c:v>
                </c:pt>
                <c:pt idx="8009">
                  <c:v>31.714411023496002</c:v>
                </c:pt>
                <c:pt idx="8010">
                  <c:v>31.714409129595001</c:v>
                </c:pt>
                <c:pt idx="8011">
                  <c:v>31.714409129595001</c:v>
                </c:pt>
                <c:pt idx="8012">
                  <c:v>31.699824197571001</c:v>
                </c:pt>
                <c:pt idx="8013">
                  <c:v>31.680798067571999</c:v>
                </c:pt>
                <c:pt idx="8014">
                  <c:v>31.652590305259</c:v>
                </c:pt>
                <c:pt idx="8015">
                  <c:v>31.651016473483001</c:v>
                </c:pt>
                <c:pt idx="8016">
                  <c:v>31.643895405516002</c:v>
                </c:pt>
                <c:pt idx="8017">
                  <c:v>31.642967393999001</c:v>
                </c:pt>
                <c:pt idx="8018">
                  <c:v>31.642967393999001</c:v>
                </c:pt>
                <c:pt idx="8019">
                  <c:v>31.642967393999001</c:v>
                </c:pt>
                <c:pt idx="8020">
                  <c:v>31.642967393999001</c:v>
                </c:pt>
                <c:pt idx="8021">
                  <c:v>31.642967393999001</c:v>
                </c:pt>
                <c:pt idx="8022">
                  <c:v>31.642967393999001</c:v>
                </c:pt>
                <c:pt idx="8023">
                  <c:v>31.634825513363001</c:v>
                </c:pt>
                <c:pt idx="8024">
                  <c:v>31.634825513363001</c:v>
                </c:pt>
                <c:pt idx="8025">
                  <c:v>31.634825513363001</c:v>
                </c:pt>
                <c:pt idx="8026">
                  <c:v>31.634825513363001</c:v>
                </c:pt>
                <c:pt idx="8027">
                  <c:v>31.634825513363001</c:v>
                </c:pt>
                <c:pt idx="8028">
                  <c:v>31.634825513363001</c:v>
                </c:pt>
                <c:pt idx="8029">
                  <c:v>31.634825513363001</c:v>
                </c:pt>
                <c:pt idx="8030">
                  <c:v>31.633560387458999</c:v>
                </c:pt>
                <c:pt idx="8031">
                  <c:v>31.633560387458999</c:v>
                </c:pt>
                <c:pt idx="8032">
                  <c:v>31.617115644598002</c:v>
                </c:pt>
                <c:pt idx="8033">
                  <c:v>31.616697092464999</c:v>
                </c:pt>
                <c:pt idx="8034">
                  <c:v>31.616697092464999</c:v>
                </c:pt>
                <c:pt idx="8035">
                  <c:v>31.616697092464999</c:v>
                </c:pt>
                <c:pt idx="8036">
                  <c:v>31.610744561449</c:v>
                </c:pt>
                <c:pt idx="8037">
                  <c:v>31.610742667547999</c:v>
                </c:pt>
                <c:pt idx="8038">
                  <c:v>31.610742667547999</c:v>
                </c:pt>
                <c:pt idx="8039">
                  <c:v>31.610742667547999</c:v>
                </c:pt>
                <c:pt idx="8040">
                  <c:v>31.580050107051001</c:v>
                </c:pt>
                <c:pt idx="8041">
                  <c:v>31.580050107051001</c:v>
                </c:pt>
                <c:pt idx="8042">
                  <c:v>31.580050107051001</c:v>
                </c:pt>
                <c:pt idx="8043">
                  <c:v>31.575735800448001</c:v>
                </c:pt>
                <c:pt idx="8044">
                  <c:v>31.575633529790998</c:v>
                </c:pt>
                <c:pt idx="8045">
                  <c:v>31.562095925049999</c:v>
                </c:pt>
                <c:pt idx="8046">
                  <c:v>31.556084683100998</c:v>
                </c:pt>
                <c:pt idx="8047">
                  <c:v>31.556003245355999</c:v>
                </c:pt>
                <c:pt idx="8048">
                  <c:v>31.548052648727001</c:v>
                </c:pt>
                <c:pt idx="8049">
                  <c:v>31.537342638260998</c:v>
                </c:pt>
                <c:pt idx="8050">
                  <c:v>31.529274619767001</c:v>
                </c:pt>
                <c:pt idx="8051">
                  <c:v>31.529274619767001</c:v>
                </c:pt>
                <c:pt idx="8052">
                  <c:v>31.529274619767001</c:v>
                </c:pt>
                <c:pt idx="8053">
                  <c:v>31.529018943124999</c:v>
                </c:pt>
                <c:pt idx="8054">
                  <c:v>31.529018943124999</c:v>
                </c:pt>
                <c:pt idx="8055">
                  <c:v>31.529018943124999</c:v>
                </c:pt>
                <c:pt idx="8056">
                  <c:v>31.529018943124999</c:v>
                </c:pt>
                <c:pt idx="8057">
                  <c:v>31.529018943124999</c:v>
                </c:pt>
                <c:pt idx="8058">
                  <c:v>31.529018943124999</c:v>
                </c:pt>
                <c:pt idx="8059">
                  <c:v>31.520971757542</c:v>
                </c:pt>
                <c:pt idx="8060">
                  <c:v>31.455041274016001</c:v>
                </c:pt>
                <c:pt idx="8061">
                  <c:v>31.455041274016001</c:v>
                </c:pt>
                <c:pt idx="8062">
                  <c:v>31.455041274016001</c:v>
                </c:pt>
                <c:pt idx="8063">
                  <c:v>31.455041274016001</c:v>
                </c:pt>
                <c:pt idx="8064">
                  <c:v>31.455041274016001</c:v>
                </c:pt>
                <c:pt idx="8065">
                  <c:v>31.448548981199</c:v>
                </c:pt>
                <c:pt idx="8066">
                  <c:v>31.448548981199</c:v>
                </c:pt>
                <c:pt idx="8067">
                  <c:v>31.439808627830999</c:v>
                </c:pt>
                <c:pt idx="8068">
                  <c:v>31.404907819188999</c:v>
                </c:pt>
                <c:pt idx="8069">
                  <c:v>31.404907819188999</c:v>
                </c:pt>
                <c:pt idx="8070">
                  <c:v>31.399820800956</c:v>
                </c:pt>
                <c:pt idx="8071">
                  <c:v>31.399820800956</c:v>
                </c:pt>
                <c:pt idx="8072">
                  <c:v>31.399820800956</c:v>
                </c:pt>
                <c:pt idx="8073">
                  <c:v>31.399820800956</c:v>
                </c:pt>
                <c:pt idx="8074">
                  <c:v>31.399820800956</c:v>
                </c:pt>
                <c:pt idx="8075">
                  <c:v>31.399820800956</c:v>
                </c:pt>
                <c:pt idx="8076">
                  <c:v>31.399820800956</c:v>
                </c:pt>
                <c:pt idx="8077">
                  <c:v>31.399820800956</c:v>
                </c:pt>
                <c:pt idx="8078">
                  <c:v>31.399820800956</c:v>
                </c:pt>
                <c:pt idx="8079">
                  <c:v>31.399820800956</c:v>
                </c:pt>
                <c:pt idx="8080">
                  <c:v>31.399820800956</c:v>
                </c:pt>
                <c:pt idx="8081">
                  <c:v>31.399820800956</c:v>
                </c:pt>
                <c:pt idx="8082">
                  <c:v>31.399820800956</c:v>
                </c:pt>
                <c:pt idx="8083">
                  <c:v>31.399820800956</c:v>
                </c:pt>
                <c:pt idx="8084">
                  <c:v>31.399820800956</c:v>
                </c:pt>
                <c:pt idx="8085">
                  <c:v>31.399820800956</c:v>
                </c:pt>
                <c:pt idx="8086">
                  <c:v>31.399820800956</c:v>
                </c:pt>
                <c:pt idx="8087">
                  <c:v>31.399818907055</c:v>
                </c:pt>
                <c:pt idx="8088">
                  <c:v>31.399818907055</c:v>
                </c:pt>
                <c:pt idx="8089">
                  <c:v>31.399818907055</c:v>
                </c:pt>
                <c:pt idx="8090">
                  <c:v>31.399818907055</c:v>
                </c:pt>
                <c:pt idx="8091">
                  <c:v>31.399818907055</c:v>
                </c:pt>
                <c:pt idx="8092">
                  <c:v>31.399818907055</c:v>
                </c:pt>
                <c:pt idx="8093">
                  <c:v>31.399818907055</c:v>
                </c:pt>
                <c:pt idx="8094">
                  <c:v>31.396428824166001</c:v>
                </c:pt>
                <c:pt idx="8095">
                  <c:v>31.396428824166001</c:v>
                </c:pt>
                <c:pt idx="8096">
                  <c:v>31.391909976249</c:v>
                </c:pt>
                <c:pt idx="8097">
                  <c:v>31.359791308258</c:v>
                </c:pt>
                <c:pt idx="8098">
                  <c:v>31.351477082626001</c:v>
                </c:pt>
                <c:pt idx="8099">
                  <c:v>31.351475188725001</c:v>
                </c:pt>
                <c:pt idx="8100">
                  <c:v>31.342062500482001</c:v>
                </c:pt>
                <c:pt idx="8101">
                  <c:v>31.342062500482001</c:v>
                </c:pt>
                <c:pt idx="8102">
                  <c:v>31.342062500482001</c:v>
                </c:pt>
                <c:pt idx="8103">
                  <c:v>31.342062500482001</c:v>
                </c:pt>
                <c:pt idx="8104">
                  <c:v>31.342062500482001</c:v>
                </c:pt>
                <c:pt idx="8105">
                  <c:v>31.342062500482001</c:v>
                </c:pt>
                <c:pt idx="8106">
                  <c:v>31.342062500482001</c:v>
                </c:pt>
                <c:pt idx="8107">
                  <c:v>31.342062500482001</c:v>
                </c:pt>
                <c:pt idx="8108">
                  <c:v>31.334793708233001</c:v>
                </c:pt>
                <c:pt idx="8109">
                  <c:v>31.334789920431</c:v>
                </c:pt>
                <c:pt idx="8110">
                  <c:v>31.333261542279001</c:v>
                </c:pt>
                <c:pt idx="8111">
                  <c:v>31.333261542279001</c:v>
                </c:pt>
                <c:pt idx="8112">
                  <c:v>31.333259648378</c:v>
                </c:pt>
                <c:pt idx="8113">
                  <c:v>31.333257754477</c:v>
                </c:pt>
                <c:pt idx="8114">
                  <c:v>31.333257754477</c:v>
                </c:pt>
                <c:pt idx="8115">
                  <c:v>31.333257754477</c:v>
                </c:pt>
                <c:pt idx="8116">
                  <c:v>31.291366557042</c:v>
                </c:pt>
                <c:pt idx="8117">
                  <c:v>31.291366557042</c:v>
                </c:pt>
                <c:pt idx="8118">
                  <c:v>31.291364663141</c:v>
                </c:pt>
                <c:pt idx="8119">
                  <c:v>31.291364663141</c:v>
                </c:pt>
                <c:pt idx="8120">
                  <c:v>31.284306093908999</c:v>
                </c:pt>
                <c:pt idx="8121">
                  <c:v>31.284306093908999</c:v>
                </c:pt>
                <c:pt idx="8122">
                  <c:v>31.221489183717001</c:v>
                </c:pt>
                <c:pt idx="8123">
                  <c:v>31.218691891858999</c:v>
                </c:pt>
                <c:pt idx="8124">
                  <c:v>31.213216623908998</c:v>
                </c:pt>
                <c:pt idx="8125">
                  <c:v>31.163344527427999</c:v>
                </c:pt>
                <c:pt idx="8126">
                  <c:v>31.157350330589001</c:v>
                </c:pt>
                <c:pt idx="8127">
                  <c:v>31.157350330589001</c:v>
                </c:pt>
                <c:pt idx="8128">
                  <c:v>31.157350330589001</c:v>
                </c:pt>
                <c:pt idx="8129">
                  <c:v>31.157350330589001</c:v>
                </c:pt>
                <c:pt idx="8130">
                  <c:v>31.157350330589001</c:v>
                </c:pt>
                <c:pt idx="8131">
                  <c:v>31.157350330589001</c:v>
                </c:pt>
                <c:pt idx="8132">
                  <c:v>31.157350330589001</c:v>
                </c:pt>
                <c:pt idx="8133">
                  <c:v>31.157350330589001</c:v>
                </c:pt>
                <c:pt idx="8134">
                  <c:v>31.157350330589001</c:v>
                </c:pt>
                <c:pt idx="8135">
                  <c:v>31.157350330589001</c:v>
                </c:pt>
                <c:pt idx="8136">
                  <c:v>31.157348436688</c:v>
                </c:pt>
                <c:pt idx="8137">
                  <c:v>31.157348436688</c:v>
                </c:pt>
                <c:pt idx="8138">
                  <c:v>31.157348436688</c:v>
                </c:pt>
                <c:pt idx="8139">
                  <c:v>31.154725383727001</c:v>
                </c:pt>
                <c:pt idx="8140">
                  <c:v>31.154725383727001</c:v>
                </c:pt>
                <c:pt idx="8141">
                  <c:v>31.145877077998001</c:v>
                </c:pt>
                <c:pt idx="8142">
                  <c:v>31.141439667825999</c:v>
                </c:pt>
                <c:pt idx="8143">
                  <c:v>31.141437773924999</c:v>
                </c:pt>
                <c:pt idx="8144">
                  <c:v>31.097400786594999</c:v>
                </c:pt>
                <c:pt idx="8145">
                  <c:v>31.094309940073</c:v>
                </c:pt>
                <c:pt idx="8146">
                  <c:v>31.071549037194</c:v>
                </c:pt>
                <c:pt idx="8147">
                  <c:v>31.071549037194</c:v>
                </c:pt>
                <c:pt idx="8148">
                  <c:v>31.060810618211999</c:v>
                </c:pt>
                <c:pt idx="8149">
                  <c:v>31.036379294603002</c:v>
                </c:pt>
                <c:pt idx="8150">
                  <c:v>31.036379294603002</c:v>
                </c:pt>
                <c:pt idx="8151">
                  <c:v>31.036379294603002</c:v>
                </c:pt>
                <c:pt idx="8152">
                  <c:v>31.036379294603002</c:v>
                </c:pt>
                <c:pt idx="8153">
                  <c:v>31.036377400702001</c:v>
                </c:pt>
                <c:pt idx="8154">
                  <c:v>31.02073756579</c:v>
                </c:pt>
                <c:pt idx="8155">
                  <c:v>31.02073756579</c:v>
                </c:pt>
                <c:pt idx="8156">
                  <c:v>31.02073756579</c:v>
                </c:pt>
                <c:pt idx="8157">
                  <c:v>31.02073756579</c:v>
                </c:pt>
                <c:pt idx="8158">
                  <c:v>31.017748989925</c:v>
                </c:pt>
                <c:pt idx="8159">
                  <c:v>31.014536933736</c:v>
                </c:pt>
                <c:pt idx="8160">
                  <c:v>31.014536933736</c:v>
                </c:pt>
                <c:pt idx="8161">
                  <c:v>31.014536933736</c:v>
                </c:pt>
                <c:pt idx="8162">
                  <c:v>31.014536933736</c:v>
                </c:pt>
                <c:pt idx="8163">
                  <c:v>31.014536933736</c:v>
                </c:pt>
                <c:pt idx="8164">
                  <c:v>31.004951900497002</c:v>
                </c:pt>
                <c:pt idx="8165">
                  <c:v>31.002457653691</c:v>
                </c:pt>
                <c:pt idx="8166">
                  <c:v>30.980028162612999</c:v>
                </c:pt>
                <c:pt idx="8167">
                  <c:v>30.980028162612999</c:v>
                </c:pt>
                <c:pt idx="8168">
                  <c:v>30.980028162612999</c:v>
                </c:pt>
                <c:pt idx="8169">
                  <c:v>30.980028162612999</c:v>
                </c:pt>
                <c:pt idx="8170">
                  <c:v>30.980028162612999</c:v>
                </c:pt>
                <c:pt idx="8171">
                  <c:v>30.980028162612999</c:v>
                </c:pt>
                <c:pt idx="8172">
                  <c:v>30.980028162612999</c:v>
                </c:pt>
                <c:pt idx="8173">
                  <c:v>30.980028162612999</c:v>
                </c:pt>
                <c:pt idx="8174">
                  <c:v>30.980028162612999</c:v>
                </c:pt>
                <c:pt idx="8175">
                  <c:v>30.980028162612999</c:v>
                </c:pt>
                <c:pt idx="8176">
                  <c:v>30.980028162612999</c:v>
                </c:pt>
                <c:pt idx="8177">
                  <c:v>30.980028162612999</c:v>
                </c:pt>
                <c:pt idx="8178">
                  <c:v>30.976867241752</c:v>
                </c:pt>
                <c:pt idx="8179">
                  <c:v>30.976867241752</c:v>
                </c:pt>
                <c:pt idx="8180">
                  <c:v>30.976867241752</c:v>
                </c:pt>
                <c:pt idx="8181">
                  <c:v>30.976865347851</c:v>
                </c:pt>
                <c:pt idx="8182">
                  <c:v>30.976865347851</c:v>
                </c:pt>
                <c:pt idx="8183">
                  <c:v>30.976865347851</c:v>
                </c:pt>
                <c:pt idx="8184">
                  <c:v>30.976865347851</c:v>
                </c:pt>
                <c:pt idx="8185">
                  <c:v>30.924714888400999</c:v>
                </c:pt>
                <c:pt idx="8186">
                  <c:v>30.924714888400999</c:v>
                </c:pt>
                <c:pt idx="8187">
                  <c:v>30.924714888400999</c:v>
                </c:pt>
                <c:pt idx="8188">
                  <c:v>30.893346205227001</c:v>
                </c:pt>
                <c:pt idx="8189">
                  <c:v>30.893346205227001</c:v>
                </c:pt>
                <c:pt idx="8190">
                  <c:v>30.893346205227001</c:v>
                </c:pt>
                <c:pt idx="8191">
                  <c:v>30.893342417425</c:v>
                </c:pt>
                <c:pt idx="8192">
                  <c:v>30.893342417425</c:v>
                </c:pt>
                <c:pt idx="8193">
                  <c:v>30.893342417425</c:v>
                </c:pt>
                <c:pt idx="8194">
                  <c:v>30.893340523524</c:v>
                </c:pt>
                <c:pt idx="8195">
                  <c:v>30.893340523524</c:v>
                </c:pt>
                <c:pt idx="8196">
                  <c:v>30.893340523524</c:v>
                </c:pt>
                <c:pt idx="8197">
                  <c:v>30.893340523524</c:v>
                </c:pt>
                <c:pt idx="8198">
                  <c:v>30.893340523524</c:v>
                </c:pt>
                <c:pt idx="8199">
                  <c:v>30.893340523524</c:v>
                </c:pt>
                <c:pt idx="8200">
                  <c:v>30.893340523524</c:v>
                </c:pt>
                <c:pt idx="8201">
                  <c:v>30.893340523524</c:v>
                </c:pt>
                <c:pt idx="8202">
                  <c:v>30.893340523524</c:v>
                </c:pt>
                <c:pt idx="8203">
                  <c:v>30.893340523524</c:v>
                </c:pt>
                <c:pt idx="8204">
                  <c:v>30.893340523524</c:v>
                </c:pt>
                <c:pt idx="8205">
                  <c:v>30.893340523524</c:v>
                </c:pt>
                <c:pt idx="8206">
                  <c:v>30.893340523524</c:v>
                </c:pt>
                <c:pt idx="8207">
                  <c:v>30.893340523524</c:v>
                </c:pt>
                <c:pt idx="8208">
                  <c:v>30.893340523524</c:v>
                </c:pt>
                <c:pt idx="8209">
                  <c:v>30.893340523524</c:v>
                </c:pt>
                <c:pt idx="8210">
                  <c:v>30.893340523524</c:v>
                </c:pt>
                <c:pt idx="8211">
                  <c:v>30.893340523524</c:v>
                </c:pt>
                <c:pt idx="8212">
                  <c:v>30.893340523524</c:v>
                </c:pt>
                <c:pt idx="8213">
                  <c:v>30.893340523524</c:v>
                </c:pt>
                <c:pt idx="8214">
                  <c:v>30.893340523524</c:v>
                </c:pt>
                <c:pt idx="8215">
                  <c:v>30.893340523524</c:v>
                </c:pt>
                <c:pt idx="8216">
                  <c:v>30.893340523524</c:v>
                </c:pt>
                <c:pt idx="8217">
                  <c:v>30.893340523524</c:v>
                </c:pt>
                <c:pt idx="8218">
                  <c:v>30.893340523524</c:v>
                </c:pt>
                <c:pt idx="8219">
                  <c:v>30.893340523524</c:v>
                </c:pt>
                <c:pt idx="8220">
                  <c:v>30.893340523524</c:v>
                </c:pt>
                <c:pt idx="8221">
                  <c:v>30.893340523524</c:v>
                </c:pt>
                <c:pt idx="8222">
                  <c:v>30.893340523524</c:v>
                </c:pt>
                <c:pt idx="8223">
                  <c:v>30.893340523524</c:v>
                </c:pt>
                <c:pt idx="8224">
                  <c:v>30.893340523524</c:v>
                </c:pt>
                <c:pt idx="8225">
                  <c:v>30.893340523524</c:v>
                </c:pt>
                <c:pt idx="8226">
                  <c:v>30.893340523524</c:v>
                </c:pt>
                <c:pt idx="8227">
                  <c:v>30.893340523524</c:v>
                </c:pt>
                <c:pt idx="8228">
                  <c:v>30.893340523524</c:v>
                </c:pt>
                <c:pt idx="8229">
                  <c:v>30.893340523524</c:v>
                </c:pt>
                <c:pt idx="8230">
                  <c:v>30.893340523524</c:v>
                </c:pt>
                <c:pt idx="8231">
                  <c:v>30.893340523524</c:v>
                </c:pt>
                <c:pt idx="8232">
                  <c:v>30.893340523524</c:v>
                </c:pt>
                <c:pt idx="8233">
                  <c:v>30.893340523524</c:v>
                </c:pt>
                <c:pt idx="8234">
                  <c:v>30.893340523524</c:v>
                </c:pt>
                <c:pt idx="8235">
                  <c:v>30.893340523524</c:v>
                </c:pt>
                <c:pt idx="8236">
                  <c:v>30.893340523524</c:v>
                </c:pt>
                <c:pt idx="8237">
                  <c:v>30.893340523524</c:v>
                </c:pt>
                <c:pt idx="8238">
                  <c:v>30.893340523524</c:v>
                </c:pt>
                <c:pt idx="8239">
                  <c:v>30.893340523524</c:v>
                </c:pt>
                <c:pt idx="8240">
                  <c:v>30.893340523524</c:v>
                </c:pt>
                <c:pt idx="8241">
                  <c:v>30.893340523524</c:v>
                </c:pt>
                <c:pt idx="8242">
                  <c:v>30.893340523524</c:v>
                </c:pt>
                <c:pt idx="8243">
                  <c:v>30.893340523524</c:v>
                </c:pt>
                <c:pt idx="8244">
                  <c:v>30.893340523524</c:v>
                </c:pt>
                <c:pt idx="8245">
                  <c:v>30.893340523524</c:v>
                </c:pt>
                <c:pt idx="8246">
                  <c:v>30.893340523524</c:v>
                </c:pt>
                <c:pt idx="8247">
                  <c:v>30.893340523524</c:v>
                </c:pt>
                <c:pt idx="8248">
                  <c:v>30.893340523524</c:v>
                </c:pt>
                <c:pt idx="8249">
                  <c:v>30.893340523524</c:v>
                </c:pt>
                <c:pt idx="8250">
                  <c:v>30.893340523524</c:v>
                </c:pt>
                <c:pt idx="8251">
                  <c:v>30.893340523524</c:v>
                </c:pt>
                <c:pt idx="8252">
                  <c:v>30.893340523524</c:v>
                </c:pt>
                <c:pt idx="8253">
                  <c:v>30.893340523524</c:v>
                </c:pt>
                <c:pt idx="8254">
                  <c:v>30.893340523524</c:v>
                </c:pt>
                <c:pt idx="8255">
                  <c:v>30.893340523524</c:v>
                </c:pt>
                <c:pt idx="8256">
                  <c:v>30.893340523524</c:v>
                </c:pt>
                <c:pt idx="8257">
                  <c:v>30.893340523524</c:v>
                </c:pt>
                <c:pt idx="8258">
                  <c:v>30.893340523524</c:v>
                </c:pt>
                <c:pt idx="8259">
                  <c:v>30.893340523524</c:v>
                </c:pt>
                <c:pt idx="8260">
                  <c:v>30.893340523524</c:v>
                </c:pt>
                <c:pt idx="8261">
                  <c:v>30.893340523524</c:v>
                </c:pt>
                <c:pt idx="8262">
                  <c:v>30.893340523524</c:v>
                </c:pt>
                <c:pt idx="8263">
                  <c:v>30.893340523524</c:v>
                </c:pt>
                <c:pt idx="8264">
                  <c:v>30.893340523524</c:v>
                </c:pt>
                <c:pt idx="8265">
                  <c:v>30.893340523524</c:v>
                </c:pt>
                <c:pt idx="8266">
                  <c:v>30.893340523524</c:v>
                </c:pt>
                <c:pt idx="8267">
                  <c:v>30.893340523524</c:v>
                </c:pt>
                <c:pt idx="8268">
                  <c:v>30.893340523524</c:v>
                </c:pt>
                <c:pt idx="8269">
                  <c:v>30.893340523524</c:v>
                </c:pt>
                <c:pt idx="8270">
                  <c:v>30.893340523524</c:v>
                </c:pt>
                <c:pt idx="8271">
                  <c:v>30.893340523524</c:v>
                </c:pt>
                <c:pt idx="8272">
                  <c:v>30.893340523524</c:v>
                </c:pt>
                <c:pt idx="8273">
                  <c:v>30.893340523524</c:v>
                </c:pt>
                <c:pt idx="8274">
                  <c:v>30.893340523524</c:v>
                </c:pt>
                <c:pt idx="8275">
                  <c:v>30.893340523524</c:v>
                </c:pt>
                <c:pt idx="8276">
                  <c:v>30.893340523524</c:v>
                </c:pt>
                <c:pt idx="8277">
                  <c:v>30.893340523524</c:v>
                </c:pt>
                <c:pt idx="8278">
                  <c:v>30.893340523524</c:v>
                </c:pt>
                <c:pt idx="8279">
                  <c:v>30.893340523524</c:v>
                </c:pt>
                <c:pt idx="8280">
                  <c:v>30.893340523524</c:v>
                </c:pt>
                <c:pt idx="8281">
                  <c:v>30.893340523524</c:v>
                </c:pt>
                <c:pt idx="8282">
                  <c:v>30.893340523524</c:v>
                </c:pt>
                <c:pt idx="8283">
                  <c:v>30.893340523524</c:v>
                </c:pt>
                <c:pt idx="8284">
                  <c:v>30.893340523524</c:v>
                </c:pt>
                <c:pt idx="8285">
                  <c:v>30.893340523524</c:v>
                </c:pt>
                <c:pt idx="8286">
                  <c:v>30.893340523524</c:v>
                </c:pt>
                <c:pt idx="8287">
                  <c:v>30.893340523524</c:v>
                </c:pt>
                <c:pt idx="8288">
                  <c:v>30.893340523524</c:v>
                </c:pt>
                <c:pt idx="8289">
                  <c:v>30.893340523524</c:v>
                </c:pt>
                <c:pt idx="8290">
                  <c:v>30.893340523524</c:v>
                </c:pt>
                <c:pt idx="8291">
                  <c:v>30.893340523524</c:v>
                </c:pt>
                <c:pt idx="8292">
                  <c:v>30.893340523524</c:v>
                </c:pt>
                <c:pt idx="8293">
                  <c:v>30.893340523524</c:v>
                </c:pt>
                <c:pt idx="8294">
                  <c:v>30.893340523524</c:v>
                </c:pt>
                <c:pt idx="8295">
                  <c:v>30.893340523524</c:v>
                </c:pt>
                <c:pt idx="8296">
                  <c:v>30.893340523524</c:v>
                </c:pt>
                <c:pt idx="8297">
                  <c:v>30.893340523524</c:v>
                </c:pt>
                <c:pt idx="8298">
                  <c:v>30.893338629622999</c:v>
                </c:pt>
                <c:pt idx="8299">
                  <c:v>30.893338629622999</c:v>
                </c:pt>
                <c:pt idx="8300">
                  <c:v>30.893338629622999</c:v>
                </c:pt>
                <c:pt idx="8301">
                  <c:v>30.893338629622999</c:v>
                </c:pt>
                <c:pt idx="8302">
                  <c:v>30.893338629622999</c:v>
                </c:pt>
                <c:pt idx="8303">
                  <c:v>30.893338629622999</c:v>
                </c:pt>
                <c:pt idx="8304">
                  <c:v>30.876797297808999</c:v>
                </c:pt>
                <c:pt idx="8305">
                  <c:v>30.862009718372001</c:v>
                </c:pt>
                <c:pt idx="8306">
                  <c:v>30.844205154554</c:v>
                </c:pt>
                <c:pt idx="8307">
                  <c:v>30.844205154554</c:v>
                </c:pt>
                <c:pt idx="8308">
                  <c:v>30.844205154554</c:v>
                </c:pt>
                <c:pt idx="8309">
                  <c:v>30.844205154554</c:v>
                </c:pt>
                <c:pt idx="8310">
                  <c:v>30.844205154554</c:v>
                </c:pt>
                <c:pt idx="8311">
                  <c:v>30.844205154554</c:v>
                </c:pt>
                <c:pt idx="8312">
                  <c:v>30.844205154554</c:v>
                </c:pt>
                <c:pt idx="8313">
                  <c:v>30.844205154554</c:v>
                </c:pt>
                <c:pt idx="8314">
                  <c:v>30.844205154554</c:v>
                </c:pt>
                <c:pt idx="8315">
                  <c:v>30.844205154554</c:v>
                </c:pt>
                <c:pt idx="8316">
                  <c:v>30.844205154554</c:v>
                </c:pt>
                <c:pt idx="8317">
                  <c:v>30.844205154554</c:v>
                </c:pt>
                <c:pt idx="8318">
                  <c:v>30.844199472850999</c:v>
                </c:pt>
                <c:pt idx="8319">
                  <c:v>30.844199472850999</c:v>
                </c:pt>
                <c:pt idx="8320">
                  <c:v>30.844199472850999</c:v>
                </c:pt>
                <c:pt idx="8321">
                  <c:v>30.844199472850999</c:v>
                </c:pt>
                <c:pt idx="8322">
                  <c:v>30.826279381068002</c:v>
                </c:pt>
                <c:pt idx="8323">
                  <c:v>30.826279381068002</c:v>
                </c:pt>
                <c:pt idx="8324">
                  <c:v>30.825680908334999</c:v>
                </c:pt>
                <c:pt idx="8325">
                  <c:v>30.825680908334999</c:v>
                </c:pt>
                <c:pt idx="8326">
                  <c:v>30.825680908334999</c:v>
                </c:pt>
                <c:pt idx="8327">
                  <c:v>30.825680908334999</c:v>
                </c:pt>
                <c:pt idx="8328">
                  <c:v>30.825680908334999</c:v>
                </c:pt>
                <c:pt idx="8329">
                  <c:v>30.825680908334999</c:v>
                </c:pt>
                <c:pt idx="8330">
                  <c:v>30.825680908334999</c:v>
                </c:pt>
                <c:pt idx="8331">
                  <c:v>30.825680908334999</c:v>
                </c:pt>
                <c:pt idx="8332">
                  <c:v>30.825680908334999</c:v>
                </c:pt>
                <c:pt idx="8333">
                  <c:v>30.825680908334999</c:v>
                </c:pt>
                <c:pt idx="8334">
                  <c:v>30.81477582606</c:v>
                </c:pt>
                <c:pt idx="8335">
                  <c:v>30.797115198722999</c:v>
                </c:pt>
                <c:pt idx="8336">
                  <c:v>30.784818099172998</c:v>
                </c:pt>
                <c:pt idx="8337">
                  <c:v>30.769841129629999</c:v>
                </c:pt>
                <c:pt idx="8338">
                  <c:v>30.769841129629999</c:v>
                </c:pt>
                <c:pt idx="8339">
                  <c:v>30.769841129629999</c:v>
                </c:pt>
                <c:pt idx="8340">
                  <c:v>30.769841129629999</c:v>
                </c:pt>
                <c:pt idx="8341">
                  <c:v>30.703029982113001</c:v>
                </c:pt>
                <c:pt idx="8342">
                  <c:v>30.7028273347</c:v>
                </c:pt>
                <c:pt idx="8343">
                  <c:v>30.7028273347</c:v>
                </c:pt>
                <c:pt idx="8344">
                  <c:v>30.689102233755001</c:v>
                </c:pt>
                <c:pt idx="8345">
                  <c:v>30.689102233755001</c:v>
                </c:pt>
                <c:pt idx="8346">
                  <c:v>30.689102233755001</c:v>
                </c:pt>
                <c:pt idx="8347">
                  <c:v>30.689102233755001</c:v>
                </c:pt>
                <c:pt idx="8348">
                  <c:v>30.689102233755001</c:v>
                </c:pt>
                <c:pt idx="8349">
                  <c:v>30.689102233755001</c:v>
                </c:pt>
                <c:pt idx="8350">
                  <c:v>30.686704555018999</c:v>
                </c:pt>
                <c:pt idx="8351">
                  <c:v>30.684216044726998</c:v>
                </c:pt>
                <c:pt idx="8352">
                  <c:v>30.681015276250001</c:v>
                </c:pt>
                <c:pt idx="8353">
                  <c:v>30.677303230182002</c:v>
                </c:pt>
                <c:pt idx="8354">
                  <c:v>30.675113880563</c:v>
                </c:pt>
                <c:pt idx="8355">
                  <c:v>30.661309235773</c:v>
                </c:pt>
                <c:pt idx="8356">
                  <c:v>30.654779064934999</c:v>
                </c:pt>
                <c:pt idx="8357">
                  <c:v>30.654779064934999</c:v>
                </c:pt>
                <c:pt idx="8358">
                  <c:v>30.654775277133002</c:v>
                </c:pt>
                <c:pt idx="8359">
                  <c:v>30.652101088843999</c:v>
                </c:pt>
                <c:pt idx="8360">
                  <c:v>30.652101088843999</c:v>
                </c:pt>
                <c:pt idx="8361">
                  <c:v>30.652101088843999</c:v>
                </c:pt>
                <c:pt idx="8362">
                  <c:v>30.652101088843999</c:v>
                </c:pt>
                <c:pt idx="8363">
                  <c:v>30.652101088843999</c:v>
                </c:pt>
                <c:pt idx="8364">
                  <c:v>30.652101088843999</c:v>
                </c:pt>
                <c:pt idx="8365">
                  <c:v>30.652101088843999</c:v>
                </c:pt>
                <c:pt idx="8366">
                  <c:v>30.652101088843999</c:v>
                </c:pt>
                <c:pt idx="8367">
                  <c:v>30.652099194942</c:v>
                </c:pt>
                <c:pt idx="8368">
                  <c:v>30.648902289961999</c:v>
                </c:pt>
                <c:pt idx="8369">
                  <c:v>30.648902289961999</c:v>
                </c:pt>
                <c:pt idx="8370">
                  <c:v>30.648902289961999</c:v>
                </c:pt>
                <c:pt idx="8371">
                  <c:v>30.648902289961999</c:v>
                </c:pt>
                <c:pt idx="8372">
                  <c:v>30.600651372784</c:v>
                </c:pt>
                <c:pt idx="8373">
                  <c:v>30.599891918461001</c:v>
                </c:pt>
                <c:pt idx="8374">
                  <c:v>30.586947104749999</c:v>
                </c:pt>
                <c:pt idx="8375">
                  <c:v>30.586947104749999</c:v>
                </c:pt>
                <c:pt idx="8376">
                  <c:v>30.586947104749999</c:v>
                </c:pt>
                <c:pt idx="8377">
                  <c:v>30.586947104749999</c:v>
                </c:pt>
                <c:pt idx="8378">
                  <c:v>30.565123682892999</c:v>
                </c:pt>
                <c:pt idx="8379">
                  <c:v>30.5617241305</c:v>
                </c:pt>
                <c:pt idx="8380">
                  <c:v>30.551830391387998</c:v>
                </c:pt>
                <c:pt idx="8381">
                  <c:v>30.551830391387998</c:v>
                </c:pt>
                <c:pt idx="8382">
                  <c:v>30.54373775218</c:v>
                </c:pt>
                <c:pt idx="8383">
                  <c:v>30.54373775218</c:v>
                </c:pt>
                <c:pt idx="8384">
                  <c:v>30.54373775218</c:v>
                </c:pt>
                <c:pt idx="8385">
                  <c:v>30.543735858279</c:v>
                </c:pt>
                <c:pt idx="8386">
                  <c:v>30.542343841004001</c:v>
                </c:pt>
                <c:pt idx="8387">
                  <c:v>30.498996233658001</c:v>
                </c:pt>
                <c:pt idx="8388">
                  <c:v>30.498204583016999</c:v>
                </c:pt>
                <c:pt idx="8389">
                  <c:v>30.476233436878001</c:v>
                </c:pt>
                <c:pt idx="8390">
                  <c:v>30.473027062391999</c:v>
                </c:pt>
                <c:pt idx="8391">
                  <c:v>30.473004335578999</c:v>
                </c:pt>
                <c:pt idx="8392">
                  <c:v>30.473004335578999</c:v>
                </c:pt>
                <c:pt idx="8393">
                  <c:v>30.473004335578999</c:v>
                </c:pt>
                <c:pt idx="8394">
                  <c:v>30.473004335578999</c:v>
                </c:pt>
                <c:pt idx="8395">
                  <c:v>30.460567087350999</c:v>
                </c:pt>
                <c:pt idx="8396">
                  <c:v>30.440364844796999</c:v>
                </c:pt>
                <c:pt idx="8397">
                  <c:v>30.431071472319999</c:v>
                </c:pt>
                <c:pt idx="8398">
                  <c:v>30.394246460207</c:v>
                </c:pt>
                <c:pt idx="8399">
                  <c:v>30.394246460207</c:v>
                </c:pt>
                <c:pt idx="8400">
                  <c:v>30.394244566306</c:v>
                </c:pt>
                <c:pt idx="8401">
                  <c:v>30.394244566306</c:v>
                </c:pt>
                <c:pt idx="8402">
                  <c:v>30.394244566306</c:v>
                </c:pt>
                <c:pt idx="8403">
                  <c:v>30.394244566306</c:v>
                </c:pt>
                <c:pt idx="8404">
                  <c:v>30.394244566306</c:v>
                </c:pt>
                <c:pt idx="8405">
                  <c:v>30.37841723519</c:v>
                </c:pt>
                <c:pt idx="8406">
                  <c:v>30.37841723519</c:v>
                </c:pt>
                <c:pt idx="8407">
                  <c:v>30.37841723519</c:v>
                </c:pt>
                <c:pt idx="8408">
                  <c:v>30.37841723519</c:v>
                </c:pt>
                <c:pt idx="8409">
                  <c:v>30.37841723519</c:v>
                </c:pt>
                <c:pt idx="8410">
                  <c:v>30.378415341288999</c:v>
                </c:pt>
                <c:pt idx="8411">
                  <c:v>30.378415341288999</c:v>
                </c:pt>
                <c:pt idx="8412">
                  <c:v>30.378415341288999</c:v>
                </c:pt>
                <c:pt idx="8413">
                  <c:v>30.378415341288999</c:v>
                </c:pt>
                <c:pt idx="8414">
                  <c:v>30.378415341288999</c:v>
                </c:pt>
                <c:pt idx="8415">
                  <c:v>30.378415341288999</c:v>
                </c:pt>
                <c:pt idx="8416">
                  <c:v>30.378413447387999</c:v>
                </c:pt>
                <c:pt idx="8417">
                  <c:v>30.378413447387999</c:v>
                </c:pt>
                <c:pt idx="8418">
                  <c:v>30.331645454736002</c:v>
                </c:pt>
                <c:pt idx="8419">
                  <c:v>30.331645454736002</c:v>
                </c:pt>
                <c:pt idx="8420">
                  <c:v>30.331645454736002</c:v>
                </c:pt>
                <c:pt idx="8421">
                  <c:v>30.331643560835001</c:v>
                </c:pt>
                <c:pt idx="8422">
                  <c:v>30.331643560835001</c:v>
                </c:pt>
                <c:pt idx="8423">
                  <c:v>30.331643560835001</c:v>
                </c:pt>
                <c:pt idx="8424">
                  <c:v>30.331643560835001</c:v>
                </c:pt>
                <c:pt idx="8425">
                  <c:v>30.312704550285002</c:v>
                </c:pt>
                <c:pt idx="8426">
                  <c:v>30.312704550285002</c:v>
                </c:pt>
                <c:pt idx="8427">
                  <c:v>30.312704550285002</c:v>
                </c:pt>
                <c:pt idx="8428">
                  <c:v>30.312704550285002</c:v>
                </c:pt>
                <c:pt idx="8429">
                  <c:v>30.312704550285002</c:v>
                </c:pt>
                <c:pt idx="8430">
                  <c:v>30.306424374386999</c:v>
                </c:pt>
                <c:pt idx="8431">
                  <c:v>30.264466890415001</c:v>
                </c:pt>
                <c:pt idx="8432">
                  <c:v>30.264215001574001</c:v>
                </c:pt>
                <c:pt idx="8433">
                  <c:v>30.264215001574001</c:v>
                </c:pt>
                <c:pt idx="8434">
                  <c:v>30.264215001574001</c:v>
                </c:pt>
                <c:pt idx="8435">
                  <c:v>30.259107150428999</c:v>
                </c:pt>
                <c:pt idx="8436">
                  <c:v>30.248319490019998</c:v>
                </c:pt>
                <c:pt idx="8437">
                  <c:v>30.248319490019998</c:v>
                </c:pt>
                <c:pt idx="8438">
                  <c:v>30.245626362719999</c:v>
                </c:pt>
                <c:pt idx="8439">
                  <c:v>30.245626362719999</c:v>
                </c:pt>
                <c:pt idx="8440">
                  <c:v>30.245626362719999</c:v>
                </c:pt>
                <c:pt idx="8441">
                  <c:v>30.241170013537001</c:v>
                </c:pt>
                <c:pt idx="8442">
                  <c:v>30.239323460009</c:v>
                </c:pt>
                <c:pt idx="8443">
                  <c:v>30.239323460009</c:v>
                </c:pt>
                <c:pt idx="8444">
                  <c:v>30.239323460009</c:v>
                </c:pt>
                <c:pt idx="8445">
                  <c:v>30.239321566107002</c:v>
                </c:pt>
                <c:pt idx="8446">
                  <c:v>30.239321566107002</c:v>
                </c:pt>
                <c:pt idx="8447">
                  <c:v>30.239321566107002</c:v>
                </c:pt>
                <c:pt idx="8448">
                  <c:v>30.239321566107002</c:v>
                </c:pt>
                <c:pt idx="8449">
                  <c:v>30.239321566107002</c:v>
                </c:pt>
                <c:pt idx="8450">
                  <c:v>30.239321566107002</c:v>
                </c:pt>
                <c:pt idx="8451">
                  <c:v>30.221760837476001</c:v>
                </c:pt>
                <c:pt idx="8452">
                  <c:v>30.196121683043</c:v>
                </c:pt>
                <c:pt idx="8453">
                  <c:v>30.196119789141999</c:v>
                </c:pt>
                <c:pt idx="8454">
                  <c:v>30.196119789141999</c:v>
                </c:pt>
                <c:pt idx="8455">
                  <c:v>30.196116001339998</c:v>
                </c:pt>
                <c:pt idx="8456">
                  <c:v>30.196116001339998</c:v>
                </c:pt>
                <c:pt idx="8457">
                  <c:v>30.196116001339998</c:v>
                </c:pt>
                <c:pt idx="8458">
                  <c:v>30.196116001339998</c:v>
                </c:pt>
                <c:pt idx="8459">
                  <c:v>30.196116001339998</c:v>
                </c:pt>
                <c:pt idx="8460">
                  <c:v>30.196116001339998</c:v>
                </c:pt>
                <c:pt idx="8461">
                  <c:v>30.196116001339998</c:v>
                </c:pt>
                <c:pt idx="8462">
                  <c:v>30.196116001339998</c:v>
                </c:pt>
                <c:pt idx="8463">
                  <c:v>30.196116001339998</c:v>
                </c:pt>
                <c:pt idx="8464">
                  <c:v>30.196116001339998</c:v>
                </c:pt>
                <c:pt idx="8465">
                  <c:v>30.196116001339998</c:v>
                </c:pt>
                <c:pt idx="8466">
                  <c:v>30.196116001339998</c:v>
                </c:pt>
                <c:pt idx="8467">
                  <c:v>30.196116001339998</c:v>
                </c:pt>
                <c:pt idx="8468">
                  <c:v>30.196116001339998</c:v>
                </c:pt>
                <c:pt idx="8469">
                  <c:v>30.196116001339998</c:v>
                </c:pt>
                <c:pt idx="8470">
                  <c:v>30.196116001339998</c:v>
                </c:pt>
                <c:pt idx="8471">
                  <c:v>30.196116001339998</c:v>
                </c:pt>
                <c:pt idx="8472">
                  <c:v>30.196116001339998</c:v>
                </c:pt>
                <c:pt idx="8473">
                  <c:v>30.196116001339998</c:v>
                </c:pt>
                <c:pt idx="8474">
                  <c:v>30.196116001339998</c:v>
                </c:pt>
                <c:pt idx="8475">
                  <c:v>30.196116001339998</c:v>
                </c:pt>
                <c:pt idx="8476">
                  <c:v>30.196116001339998</c:v>
                </c:pt>
                <c:pt idx="8477">
                  <c:v>30.196116001339998</c:v>
                </c:pt>
                <c:pt idx="8478">
                  <c:v>30.196114107439001</c:v>
                </c:pt>
                <c:pt idx="8479">
                  <c:v>30.196114107439001</c:v>
                </c:pt>
                <c:pt idx="8480">
                  <c:v>30.196114107439001</c:v>
                </c:pt>
                <c:pt idx="8481">
                  <c:v>30.196114107439001</c:v>
                </c:pt>
                <c:pt idx="8482">
                  <c:v>30.196114107439001</c:v>
                </c:pt>
                <c:pt idx="8483">
                  <c:v>30.196114107439001</c:v>
                </c:pt>
                <c:pt idx="8484">
                  <c:v>30.196114107439001</c:v>
                </c:pt>
                <c:pt idx="8485">
                  <c:v>30.196114107439001</c:v>
                </c:pt>
                <c:pt idx="8486">
                  <c:v>30.196114107439001</c:v>
                </c:pt>
                <c:pt idx="8487">
                  <c:v>30.196114107439001</c:v>
                </c:pt>
                <c:pt idx="8488">
                  <c:v>30.196114107439001</c:v>
                </c:pt>
                <c:pt idx="8489">
                  <c:v>30.196114107439001</c:v>
                </c:pt>
                <c:pt idx="8490">
                  <c:v>30.196114107439001</c:v>
                </c:pt>
                <c:pt idx="8491">
                  <c:v>30.196114107439001</c:v>
                </c:pt>
                <c:pt idx="8492">
                  <c:v>30.196114107439001</c:v>
                </c:pt>
                <c:pt idx="8493">
                  <c:v>30.196114107439001</c:v>
                </c:pt>
                <c:pt idx="8494">
                  <c:v>30.196114107439001</c:v>
                </c:pt>
                <c:pt idx="8495">
                  <c:v>30.196114107439001</c:v>
                </c:pt>
                <c:pt idx="8496">
                  <c:v>30.196114107439001</c:v>
                </c:pt>
                <c:pt idx="8497">
                  <c:v>30.196114107439001</c:v>
                </c:pt>
                <c:pt idx="8498">
                  <c:v>30.196114107439001</c:v>
                </c:pt>
                <c:pt idx="8499">
                  <c:v>30.196114107439001</c:v>
                </c:pt>
                <c:pt idx="8500">
                  <c:v>30.196114107439001</c:v>
                </c:pt>
                <c:pt idx="8501">
                  <c:v>30.196114107439001</c:v>
                </c:pt>
                <c:pt idx="8502">
                  <c:v>30.196114107439001</c:v>
                </c:pt>
                <c:pt idx="8503">
                  <c:v>30.196114107439001</c:v>
                </c:pt>
                <c:pt idx="8504">
                  <c:v>30.196114107439001</c:v>
                </c:pt>
                <c:pt idx="8505">
                  <c:v>30.196114107439001</c:v>
                </c:pt>
                <c:pt idx="8506">
                  <c:v>30.196114107439001</c:v>
                </c:pt>
                <c:pt idx="8507">
                  <c:v>30.185669243121001</c:v>
                </c:pt>
                <c:pt idx="8508">
                  <c:v>30.185669243121001</c:v>
                </c:pt>
                <c:pt idx="8509">
                  <c:v>30.185669243121001</c:v>
                </c:pt>
                <c:pt idx="8510">
                  <c:v>30.185669243121001</c:v>
                </c:pt>
                <c:pt idx="8511">
                  <c:v>30.185669243121001</c:v>
                </c:pt>
                <c:pt idx="8512">
                  <c:v>30.185669243121001</c:v>
                </c:pt>
                <c:pt idx="8513">
                  <c:v>30.185669243121001</c:v>
                </c:pt>
                <c:pt idx="8514">
                  <c:v>30.185669243121001</c:v>
                </c:pt>
                <c:pt idx="8515">
                  <c:v>30.185667349220001</c:v>
                </c:pt>
                <c:pt idx="8516">
                  <c:v>30.156143325674002</c:v>
                </c:pt>
                <c:pt idx="8517">
                  <c:v>30.156143325674002</c:v>
                </c:pt>
                <c:pt idx="8518">
                  <c:v>30.156143325674002</c:v>
                </c:pt>
                <c:pt idx="8519">
                  <c:v>30.156143325674002</c:v>
                </c:pt>
                <c:pt idx="8520">
                  <c:v>30.156141431773001</c:v>
                </c:pt>
                <c:pt idx="8521">
                  <c:v>30.143832968816</c:v>
                </c:pt>
                <c:pt idx="8522">
                  <c:v>30.143831074914999</c:v>
                </c:pt>
                <c:pt idx="8523">
                  <c:v>30.143831074914999</c:v>
                </c:pt>
                <c:pt idx="8524">
                  <c:v>30.143831074914999</c:v>
                </c:pt>
                <c:pt idx="8525">
                  <c:v>30.143831074914999</c:v>
                </c:pt>
                <c:pt idx="8526">
                  <c:v>30.143831074914999</c:v>
                </c:pt>
                <c:pt idx="8527">
                  <c:v>30.143827287113002</c:v>
                </c:pt>
                <c:pt idx="8528">
                  <c:v>30.143827287113002</c:v>
                </c:pt>
                <c:pt idx="8529">
                  <c:v>30.143827287113002</c:v>
                </c:pt>
                <c:pt idx="8530">
                  <c:v>30.143827287113002</c:v>
                </c:pt>
                <c:pt idx="8531">
                  <c:v>30.143827287113002</c:v>
                </c:pt>
                <c:pt idx="8532">
                  <c:v>30.143827287113002</c:v>
                </c:pt>
                <c:pt idx="8533">
                  <c:v>30.143827287113002</c:v>
                </c:pt>
                <c:pt idx="8534">
                  <c:v>30.143827287113002</c:v>
                </c:pt>
                <c:pt idx="8535">
                  <c:v>30.143827287113002</c:v>
                </c:pt>
                <c:pt idx="8536">
                  <c:v>30.143827287113002</c:v>
                </c:pt>
                <c:pt idx="8537">
                  <c:v>30.143827287113002</c:v>
                </c:pt>
                <c:pt idx="8538">
                  <c:v>30.143827287113002</c:v>
                </c:pt>
                <c:pt idx="8539">
                  <c:v>30.143827287113002</c:v>
                </c:pt>
                <c:pt idx="8540">
                  <c:v>30.143827287113002</c:v>
                </c:pt>
                <c:pt idx="8541">
                  <c:v>30.143827287113002</c:v>
                </c:pt>
                <c:pt idx="8542">
                  <c:v>30.143827287113002</c:v>
                </c:pt>
                <c:pt idx="8543">
                  <c:v>30.143827287113002</c:v>
                </c:pt>
                <c:pt idx="8544">
                  <c:v>30.143827287113002</c:v>
                </c:pt>
                <c:pt idx="8545">
                  <c:v>30.143827287113002</c:v>
                </c:pt>
                <c:pt idx="8546">
                  <c:v>30.143827287113002</c:v>
                </c:pt>
                <c:pt idx="8547">
                  <c:v>30.143827287113002</c:v>
                </c:pt>
                <c:pt idx="8548">
                  <c:v>30.143825393212001</c:v>
                </c:pt>
                <c:pt idx="8549">
                  <c:v>30.143825393212001</c:v>
                </c:pt>
                <c:pt idx="8550">
                  <c:v>30.143825393212001</c:v>
                </c:pt>
                <c:pt idx="8551">
                  <c:v>30.143825393212001</c:v>
                </c:pt>
                <c:pt idx="8552">
                  <c:v>30.143825393212001</c:v>
                </c:pt>
                <c:pt idx="8553">
                  <c:v>30.118806960276</c:v>
                </c:pt>
                <c:pt idx="8554">
                  <c:v>30.053916228428999</c:v>
                </c:pt>
                <c:pt idx="8555">
                  <c:v>30.053916228428999</c:v>
                </c:pt>
                <c:pt idx="8556">
                  <c:v>30.053916228428999</c:v>
                </c:pt>
                <c:pt idx="8557">
                  <c:v>30.051098103659001</c:v>
                </c:pt>
                <c:pt idx="8558">
                  <c:v>30.051096209758001</c:v>
                </c:pt>
                <c:pt idx="8559">
                  <c:v>30.051096209758001</c:v>
                </c:pt>
                <c:pt idx="8560">
                  <c:v>30.051094315857</c:v>
                </c:pt>
                <c:pt idx="8561">
                  <c:v>30.036143860928998</c:v>
                </c:pt>
                <c:pt idx="8562">
                  <c:v>30.036143860928998</c:v>
                </c:pt>
                <c:pt idx="8563">
                  <c:v>30.036143860928998</c:v>
                </c:pt>
                <c:pt idx="8564">
                  <c:v>30.036143860928998</c:v>
                </c:pt>
                <c:pt idx="8565">
                  <c:v>30.036143860928998</c:v>
                </c:pt>
                <c:pt idx="8566">
                  <c:v>30.036143860928998</c:v>
                </c:pt>
                <c:pt idx="8567">
                  <c:v>30.035861669671998</c:v>
                </c:pt>
                <c:pt idx="8568">
                  <c:v>30.011292091285</c:v>
                </c:pt>
                <c:pt idx="8569">
                  <c:v>30.011292091285</c:v>
                </c:pt>
                <c:pt idx="8570">
                  <c:v>30.011292091285</c:v>
                </c:pt>
                <c:pt idx="8571">
                  <c:v>30.011292091285</c:v>
                </c:pt>
                <c:pt idx="8572">
                  <c:v>30.006261890083</c:v>
                </c:pt>
                <c:pt idx="8573">
                  <c:v>30.003667245637999</c:v>
                </c:pt>
                <c:pt idx="8574">
                  <c:v>30.003667245637999</c:v>
                </c:pt>
                <c:pt idx="8575">
                  <c:v>30.003667245637999</c:v>
                </c:pt>
                <c:pt idx="8576">
                  <c:v>30.003667245637999</c:v>
                </c:pt>
                <c:pt idx="8577">
                  <c:v>29.970942529308999</c:v>
                </c:pt>
                <c:pt idx="8578">
                  <c:v>29.970942529308999</c:v>
                </c:pt>
                <c:pt idx="8579">
                  <c:v>29.970942529308999</c:v>
                </c:pt>
                <c:pt idx="8580">
                  <c:v>29.970942529308999</c:v>
                </c:pt>
                <c:pt idx="8581">
                  <c:v>29.970942529308999</c:v>
                </c:pt>
                <c:pt idx="8582">
                  <c:v>29.970942529308999</c:v>
                </c:pt>
                <c:pt idx="8583">
                  <c:v>29.959463595014999</c:v>
                </c:pt>
                <c:pt idx="8584">
                  <c:v>29.901656053113001</c:v>
                </c:pt>
                <c:pt idx="8585">
                  <c:v>29.891696027464999</c:v>
                </c:pt>
                <c:pt idx="8586">
                  <c:v>29.891696027464999</c:v>
                </c:pt>
                <c:pt idx="8587">
                  <c:v>29.862380333034999</c:v>
                </c:pt>
                <c:pt idx="8588">
                  <c:v>29.862380333034999</c:v>
                </c:pt>
                <c:pt idx="8589">
                  <c:v>29.862380333034999</c:v>
                </c:pt>
                <c:pt idx="8590">
                  <c:v>29.862380333034999</c:v>
                </c:pt>
                <c:pt idx="8591">
                  <c:v>29.862380333034999</c:v>
                </c:pt>
                <c:pt idx="8592">
                  <c:v>29.862380333034999</c:v>
                </c:pt>
                <c:pt idx="8593">
                  <c:v>29.862380333034999</c:v>
                </c:pt>
                <c:pt idx="8594">
                  <c:v>29.862380333034999</c:v>
                </c:pt>
                <c:pt idx="8595">
                  <c:v>29.862380333034999</c:v>
                </c:pt>
                <c:pt idx="8596">
                  <c:v>29.862380333034999</c:v>
                </c:pt>
                <c:pt idx="8597">
                  <c:v>29.862380333034999</c:v>
                </c:pt>
                <c:pt idx="8598">
                  <c:v>29.862380333034999</c:v>
                </c:pt>
                <c:pt idx="8599">
                  <c:v>29.862380333034999</c:v>
                </c:pt>
                <c:pt idx="8600">
                  <c:v>29.862380333034999</c:v>
                </c:pt>
                <c:pt idx="8601">
                  <c:v>29.862380333034999</c:v>
                </c:pt>
                <c:pt idx="8602">
                  <c:v>29.862380333034999</c:v>
                </c:pt>
                <c:pt idx="8603">
                  <c:v>29.862380333034999</c:v>
                </c:pt>
                <c:pt idx="8604">
                  <c:v>29.862380333034999</c:v>
                </c:pt>
                <c:pt idx="8605">
                  <c:v>29.862380333034999</c:v>
                </c:pt>
                <c:pt idx="8606">
                  <c:v>29.862380333034999</c:v>
                </c:pt>
                <c:pt idx="8607">
                  <c:v>29.862380333034999</c:v>
                </c:pt>
                <c:pt idx="8608">
                  <c:v>29.861359520366001</c:v>
                </c:pt>
                <c:pt idx="8609">
                  <c:v>29.849234765812</c:v>
                </c:pt>
                <c:pt idx="8610">
                  <c:v>29.845946953580999</c:v>
                </c:pt>
                <c:pt idx="8611">
                  <c:v>29.842356117181001</c:v>
                </c:pt>
                <c:pt idx="8612">
                  <c:v>29.842350435477002</c:v>
                </c:pt>
                <c:pt idx="8613">
                  <c:v>29.842350435477002</c:v>
                </c:pt>
                <c:pt idx="8614">
                  <c:v>29.840873192655</c:v>
                </c:pt>
                <c:pt idx="8615">
                  <c:v>29.825600774546999</c:v>
                </c:pt>
                <c:pt idx="8616">
                  <c:v>29.786272025239001</c:v>
                </c:pt>
                <c:pt idx="8617">
                  <c:v>29.785272045481999</c:v>
                </c:pt>
                <c:pt idx="8618">
                  <c:v>29.773954092777998</c:v>
                </c:pt>
                <c:pt idx="8619">
                  <c:v>29.773954092777998</c:v>
                </c:pt>
                <c:pt idx="8620">
                  <c:v>29.773954092777998</c:v>
                </c:pt>
                <c:pt idx="8621">
                  <c:v>29.773954092777998</c:v>
                </c:pt>
                <c:pt idx="8622">
                  <c:v>29.773954092777998</c:v>
                </c:pt>
                <c:pt idx="8623">
                  <c:v>29.773954092777998</c:v>
                </c:pt>
                <c:pt idx="8624">
                  <c:v>29.773954092777998</c:v>
                </c:pt>
                <c:pt idx="8625">
                  <c:v>29.773954092777998</c:v>
                </c:pt>
                <c:pt idx="8626">
                  <c:v>29.769948492046002</c:v>
                </c:pt>
                <c:pt idx="8627">
                  <c:v>29.769948492046002</c:v>
                </c:pt>
                <c:pt idx="8628">
                  <c:v>29.769948492046002</c:v>
                </c:pt>
                <c:pt idx="8629">
                  <c:v>29.769948492046002</c:v>
                </c:pt>
                <c:pt idx="8630">
                  <c:v>29.769948492046002</c:v>
                </c:pt>
                <c:pt idx="8631">
                  <c:v>29.769946598145001</c:v>
                </c:pt>
                <c:pt idx="8632">
                  <c:v>29.769946598145001</c:v>
                </c:pt>
                <c:pt idx="8633">
                  <c:v>29.751285991050999</c:v>
                </c:pt>
                <c:pt idx="8634">
                  <c:v>29.751285991050999</c:v>
                </c:pt>
                <c:pt idx="8635">
                  <c:v>29.751285991050999</c:v>
                </c:pt>
                <c:pt idx="8636">
                  <c:v>29.751285991050999</c:v>
                </c:pt>
                <c:pt idx="8637">
                  <c:v>29.742625181526002</c:v>
                </c:pt>
                <c:pt idx="8638">
                  <c:v>29.742625181526002</c:v>
                </c:pt>
                <c:pt idx="8639">
                  <c:v>29.742625181526002</c:v>
                </c:pt>
                <c:pt idx="8640">
                  <c:v>29.742625181526002</c:v>
                </c:pt>
                <c:pt idx="8641">
                  <c:v>29.742625181526002</c:v>
                </c:pt>
                <c:pt idx="8642">
                  <c:v>29.742625181526002</c:v>
                </c:pt>
                <c:pt idx="8643">
                  <c:v>29.742625181526002</c:v>
                </c:pt>
                <c:pt idx="8644">
                  <c:v>29.742625181526002</c:v>
                </c:pt>
                <c:pt idx="8645">
                  <c:v>29.742625181526002</c:v>
                </c:pt>
                <c:pt idx="8646">
                  <c:v>29.742625181526002</c:v>
                </c:pt>
                <c:pt idx="8647">
                  <c:v>29.742625181526002</c:v>
                </c:pt>
                <c:pt idx="8648">
                  <c:v>29.742625181526002</c:v>
                </c:pt>
                <c:pt idx="8649">
                  <c:v>29.742625181526002</c:v>
                </c:pt>
                <c:pt idx="8650">
                  <c:v>29.742625181526002</c:v>
                </c:pt>
                <c:pt idx="8651">
                  <c:v>29.742625181526002</c:v>
                </c:pt>
                <c:pt idx="8652">
                  <c:v>29.742625181526002</c:v>
                </c:pt>
                <c:pt idx="8653">
                  <c:v>29.742625181526002</c:v>
                </c:pt>
                <c:pt idx="8654">
                  <c:v>29.742625181526002</c:v>
                </c:pt>
                <c:pt idx="8655">
                  <c:v>29.742623287625001</c:v>
                </c:pt>
                <c:pt idx="8656">
                  <c:v>29.742623287625001</c:v>
                </c:pt>
                <c:pt idx="8657">
                  <c:v>29.742623287625001</c:v>
                </c:pt>
                <c:pt idx="8658">
                  <c:v>29.742623287625001</c:v>
                </c:pt>
                <c:pt idx="8659">
                  <c:v>29.726799744310998</c:v>
                </c:pt>
                <c:pt idx="8660">
                  <c:v>29.726799744310998</c:v>
                </c:pt>
                <c:pt idx="8661">
                  <c:v>29.726797850410001</c:v>
                </c:pt>
                <c:pt idx="8662">
                  <c:v>29.725343334399</c:v>
                </c:pt>
                <c:pt idx="8663">
                  <c:v>29.725343334399</c:v>
                </c:pt>
                <c:pt idx="8664">
                  <c:v>29.725337652695998</c:v>
                </c:pt>
                <c:pt idx="8665">
                  <c:v>29.725337652695998</c:v>
                </c:pt>
                <c:pt idx="8666">
                  <c:v>29.704686555593</c:v>
                </c:pt>
                <c:pt idx="8667">
                  <c:v>29.704686555593</c:v>
                </c:pt>
                <c:pt idx="8668">
                  <c:v>29.685594139056999</c:v>
                </c:pt>
                <c:pt idx="8669">
                  <c:v>29.685594139056999</c:v>
                </c:pt>
                <c:pt idx="8670">
                  <c:v>29.685313841700999</c:v>
                </c:pt>
                <c:pt idx="8671">
                  <c:v>29.673484535711999</c:v>
                </c:pt>
                <c:pt idx="8672">
                  <c:v>29.673484535711999</c:v>
                </c:pt>
                <c:pt idx="8673">
                  <c:v>29.65648109204</c:v>
                </c:pt>
                <c:pt idx="8674">
                  <c:v>29.656098524027001</c:v>
                </c:pt>
                <c:pt idx="8675">
                  <c:v>29.640653760924</c:v>
                </c:pt>
                <c:pt idx="8676">
                  <c:v>29.609800218837002</c:v>
                </c:pt>
                <c:pt idx="8677">
                  <c:v>29.609728250597001</c:v>
                </c:pt>
                <c:pt idx="8678">
                  <c:v>29.609726356696001</c:v>
                </c:pt>
                <c:pt idx="8679">
                  <c:v>29.59948413979</c:v>
                </c:pt>
                <c:pt idx="8680">
                  <c:v>29.59948413979</c:v>
                </c:pt>
                <c:pt idx="8681">
                  <c:v>29.59948413979</c:v>
                </c:pt>
                <c:pt idx="8682">
                  <c:v>29.59948413979</c:v>
                </c:pt>
                <c:pt idx="8683">
                  <c:v>29.59948413979</c:v>
                </c:pt>
                <c:pt idx="8684">
                  <c:v>29.59948413979</c:v>
                </c:pt>
                <c:pt idx="8685">
                  <c:v>29.59948413979</c:v>
                </c:pt>
                <c:pt idx="8686">
                  <c:v>29.597313729181</c:v>
                </c:pt>
                <c:pt idx="8687">
                  <c:v>29.590455913461</c:v>
                </c:pt>
                <c:pt idx="8688">
                  <c:v>29.583753397628001</c:v>
                </c:pt>
                <c:pt idx="8689">
                  <c:v>29.565185591685001</c:v>
                </c:pt>
                <c:pt idx="8690">
                  <c:v>29.558456561236</c:v>
                </c:pt>
                <c:pt idx="8691">
                  <c:v>29.558454667334999</c:v>
                </c:pt>
                <c:pt idx="8692">
                  <c:v>29.558454667334999</c:v>
                </c:pt>
                <c:pt idx="8693">
                  <c:v>29.558454667334999</c:v>
                </c:pt>
                <c:pt idx="8694">
                  <c:v>29.558454667334999</c:v>
                </c:pt>
                <c:pt idx="8695">
                  <c:v>29.558454667334999</c:v>
                </c:pt>
                <c:pt idx="8696">
                  <c:v>29.558454667334999</c:v>
                </c:pt>
                <c:pt idx="8697">
                  <c:v>29.558454667334999</c:v>
                </c:pt>
                <c:pt idx="8698">
                  <c:v>29.558454667334999</c:v>
                </c:pt>
                <c:pt idx="8699">
                  <c:v>29.558454667334999</c:v>
                </c:pt>
                <c:pt idx="8700">
                  <c:v>29.558454667334999</c:v>
                </c:pt>
                <c:pt idx="8701">
                  <c:v>29.549579846992</c:v>
                </c:pt>
                <c:pt idx="8702">
                  <c:v>29.549579846992</c:v>
                </c:pt>
                <c:pt idx="8703">
                  <c:v>29.548437824655</c:v>
                </c:pt>
                <c:pt idx="8704">
                  <c:v>29.548435930754</c:v>
                </c:pt>
                <c:pt idx="8705">
                  <c:v>29.522025480543</c:v>
                </c:pt>
                <c:pt idx="8706">
                  <c:v>29.517196032851999</c:v>
                </c:pt>
                <c:pt idx="8707">
                  <c:v>29.517196032851999</c:v>
                </c:pt>
                <c:pt idx="8708">
                  <c:v>29.501777784363998</c:v>
                </c:pt>
                <c:pt idx="8709">
                  <c:v>29.501777784363998</c:v>
                </c:pt>
                <c:pt idx="8710">
                  <c:v>29.501777784363998</c:v>
                </c:pt>
                <c:pt idx="8711">
                  <c:v>29.501777784363998</c:v>
                </c:pt>
                <c:pt idx="8712">
                  <c:v>29.501777784363998</c:v>
                </c:pt>
                <c:pt idx="8713">
                  <c:v>29.495128297760001</c:v>
                </c:pt>
                <c:pt idx="8714">
                  <c:v>29.495128297760001</c:v>
                </c:pt>
                <c:pt idx="8715">
                  <c:v>29.495128297760001</c:v>
                </c:pt>
                <c:pt idx="8716">
                  <c:v>29.495128297760001</c:v>
                </c:pt>
                <c:pt idx="8717">
                  <c:v>29.495128297760001</c:v>
                </c:pt>
                <c:pt idx="8718">
                  <c:v>29.495128297760001</c:v>
                </c:pt>
                <c:pt idx="8719">
                  <c:v>29.495128297760001</c:v>
                </c:pt>
                <c:pt idx="8720">
                  <c:v>29.493259017418001</c:v>
                </c:pt>
                <c:pt idx="8721">
                  <c:v>29.493255229616</c:v>
                </c:pt>
                <c:pt idx="8722">
                  <c:v>29.486355748072999</c:v>
                </c:pt>
                <c:pt idx="8723">
                  <c:v>29.479513083560999</c:v>
                </c:pt>
                <c:pt idx="8724">
                  <c:v>29.472191262083001</c:v>
                </c:pt>
                <c:pt idx="8725">
                  <c:v>29.470685610743999</c:v>
                </c:pt>
                <c:pt idx="8726">
                  <c:v>29.463371688698999</c:v>
                </c:pt>
                <c:pt idx="8727">
                  <c:v>29.460693388778001</c:v>
                </c:pt>
                <c:pt idx="8728">
                  <c:v>29.460693388778001</c:v>
                </c:pt>
                <c:pt idx="8729">
                  <c:v>29.460693388778001</c:v>
                </c:pt>
                <c:pt idx="8730">
                  <c:v>29.460693388778001</c:v>
                </c:pt>
                <c:pt idx="8731">
                  <c:v>29.450250418361001</c:v>
                </c:pt>
                <c:pt idx="8732">
                  <c:v>29.404658538264002</c:v>
                </c:pt>
                <c:pt idx="8733">
                  <c:v>29.391310323629</c:v>
                </c:pt>
                <c:pt idx="8734">
                  <c:v>29.391310323629</c:v>
                </c:pt>
                <c:pt idx="8735">
                  <c:v>29.391310323629</c:v>
                </c:pt>
                <c:pt idx="8736">
                  <c:v>29.391310323629</c:v>
                </c:pt>
                <c:pt idx="8737">
                  <c:v>29.391308429727999</c:v>
                </c:pt>
                <c:pt idx="8738">
                  <c:v>29.391308429727999</c:v>
                </c:pt>
                <c:pt idx="8739">
                  <c:v>29.391308429727999</c:v>
                </c:pt>
                <c:pt idx="8740">
                  <c:v>29.391308429727999</c:v>
                </c:pt>
                <c:pt idx="8741">
                  <c:v>29.391308429727999</c:v>
                </c:pt>
                <c:pt idx="8742">
                  <c:v>29.391308429727999</c:v>
                </c:pt>
                <c:pt idx="8743">
                  <c:v>29.386990335322</c:v>
                </c:pt>
                <c:pt idx="8744">
                  <c:v>29.383183594201999</c:v>
                </c:pt>
                <c:pt idx="8745">
                  <c:v>29.383183594201999</c:v>
                </c:pt>
                <c:pt idx="8746">
                  <c:v>29.383183594201999</c:v>
                </c:pt>
                <c:pt idx="8747">
                  <c:v>29.383183594201999</c:v>
                </c:pt>
                <c:pt idx="8748">
                  <c:v>29.383183594201999</c:v>
                </c:pt>
                <c:pt idx="8749">
                  <c:v>29.342746912776999</c:v>
                </c:pt>
                <c:pt idx="8750">
                  <c:v>29.337762165200001</c:v>
                </c:pt>
                <c:pt idx="8751">
                  <c:v>29.318910274099</c:v>
                </c:pt>
                <c:pt idx="8752">
                  <c:v>29.318908380198</c:v>
                </c:pt>
                <c:pt idx="8753">
                  <c:v>29.312976682093002</c:v>
                </c:pt>
                <c:pt idx="8754">
                  <c:v>29.294541449223999</c:v>
                </c:pt>
                <c:pt idx="8755">
                  <c:v>29.294541449223999</c:v>
                </c:pt>
                <c:pt idx="8756">
                  <c:v>29.294541449223999</c:v>
                </c:pt>
                <c:pt idx="8757">
                  <c:v>29.294537661422002</c:v>
                </c:pt>
                <c:pt idx="8758">
                  <c:v>29.294537661422002</c:v>
                </c:pt>
                <c:pt idx="8759">
                  <c:v>29.294537661422002</c:v>
                </c:pt>
                <c:pt idx="8760">
                  <c:v>29.294537661422002</c:v>
                </c:pt>
                <c:pt idx="8761">
                  <c:v>29.294537661422002</c:v>
                </c:pt>
                <c:pt idx="8762">
                  <c:v>29.294537661422002</c:v>
                </c:pt>
                <c:pt idx="8763">
                  <c:v>29.293056630797</c:v>
                </c:pt>
                <c:pt idx="8764">
                  <c:v>29.289785863675</c:v>
                </c:pt>
                <c:pt idx="8765">
                  <c:v>29.289783969774</c:v>
                </c:pt>
                <c:pt idx="8766">
                  <c:v>29.289783969774</c:v>
                </c:pt>
                <c:pt idx="8767">
                  <c:v>29.289783969774</c:v>
                </c:pt>
                <c:pt idx="8768">
                  <c:v>29.289783969774</c:v>
                </c:pt>
                <c:pt idx="8769">
                  <c:v>29.289783969774</c:v>
                </c:pt>
                <c:pt idx="8770">
                  <c:v>29.289783969774</c:v>
                </c:pt>
                <c:pt idx="8771">
                  <c:v>29.289783969774</c:v>
                </c:pt>
                <c:pt idx="8772">
                  <c:v>29.289783969774</c:v>
                </c:pt>
                <c:pt idx="8773">
                  <c:v>29.286424189302998</c:v>
                </c:pt>
                <c:pt idx="8774">
                  <c:v>29.286424189302998</c:v>
                </c:pt>
                <c:pt idx="8775">
                  <c:v>29.273301348893</c:v>
                </c:pt>
                <c:pt idx="8776">
                  <c:v>29.261379241751001</c:v>
                </c:pt>
                <c:pt idx="8777">
                  <c:v>29.261377347850001</c:v>
                </c:pt>
                <c:pt idx="8778">
                  <c:v>29.261375453949</c:v>
                </c:pt>
                <c:pt idx="8779">
                  <c:v>29.245443958275001</c:v>
                </c:pt>
                <c:pt idx="8780">
                  <c:v>29.226923499858</c:v>
                </c:pt>
                <c:pt idx="8781">
                  <c:v>29.208253423258</c:v>
                </c:pt>
                <c:pt idx="8782">
                  <c:v>29.208253423258</c:v>
                </c:pt>
                <c:pt idx="8783">
                  <c:v>29.208253423258</c:v>
                </c:pt>
                <c:pt idx="8784">
                  <c:v>29.208251529357</c:v>
                </c:pt>
                <c:pt idx="8785">
                  <c:v>29.208251529357</c:v>
                </c:pt>
                <c:pt idx="8786">
                  <c:v>29.208251529357</c:v>
                </c:pt>
                <c:pt idx="8787">
                  <c:v>29.208251529357</c:v>
                </c:pt>
                <c:pt idx="8788">
                  <c:v>29.208251529357</c:v>
                </c:pt>
                <c:pt idx="8789">
                  <c:v>29.205274316899001</c:v>
                </c:pt>
                <c:pt idx="8790">
                  <c:v>29.205274316899001</c:v>
                </c:pt>
                <c:pt idx="8791">
                  <c:v>29.205274316899001</c:v>
                </c:pt>
                <c:pt idx="8792">
                  <c:v>29.205272422997002</c:v>
                </c:pt>
                <c:pt idx="8793">
                  <c:v>29.205272422997002</c:v>
                </c:pt>
                <c:pt idx="8794">
                  <c:v>29.201245989355002</c:v>
                </c:pt>
                <c:pt idx="8795">
                  <c:v>29.174490849150999</c:v>
                </c:pt>
                <c:pt idx="8796">
                  <c:v>29.174488955249998</c:v>
                </c:pt>
                <c:pt idx="8797">
                  <c:v>29.153663619248999</c:v>
                </c:pt>
                <c:pt idx="8798">
                  <c:v>29.153663619248999</c:v>
                </c:pt>
                <c:pt idx="8799">
                  <c:v>29.153663619248999</c:v>
                </c:pt>
                <c:pt idx="8800">
                  <c:v>29.153663619248999</c:v>
                </c:pt>
                <c:pt idx="8801">
                  <c:v>29.153663619248999</c:v>
                </c:pt>
                <c:pt idx="8802">
                  <c:v>29.153663619248999</c:v>
                </c:pt>
                <c:pt idx="8803">
                  <c:v>29.127255062938001</c:v>
                </c:pt>
                <c:pt idx="8804">
                  <c:v>29.126766436465999</c:v>
                </c:pt>
                <c:pt idx="8805">
                  <c:v>29.105081269387</c:v>
                </c:pt>
                <c:pt idx="8806">
                  <c:v>29.087867602698001</c:v>
                </c:pt>
                <c:pt idx="8807">
                  <c:v>29.087867602698001</c:v>
                </c:pt>
                <c:pt idx="8808">
                  <c:v>29.087867602698001</c:v>
                </c:pt>
                <c:pt idx="8809">
                  <c:v>29.087867602698001</c:v>
                </c:pt>
                <c:pt idx="8810">
                  <c:v>29.087867602698001</c:v>
                </c:pt>
                <c:pt idx="8811">
                  <c:v>29.065816912715</c:v>
                </c:pt>
                <c:pt idx="8812">
                  <c:v>29.065816912715</c:v>
                </c:pt>
                <c:pt idx="8813">
                  <c:v>29.065815018814</c:v>
                </c:pt>
                <c:pt idx="8814">
                  <c:v>29.065815018814</c:v>
                </c:pt>
                <c:pt idx="8815">
                  <c:v>29.065815018814</c:v>
                </c:pt>
                <c:pt idx="8816">
                  <c:v>29.065815018814</c:v>
                </c:pt>
                <c:pt idx="8817">
                  <c:v>29.065815018814</c:v>
                </c:pt>
                <c:pt idx="8818">
                  <c:v>29.049675194022999</c:v>
                </c:pt>
                <c:pt idx="8819">
                  <c:v>29.049675194022999</c:v>
                </c:pt>
                <c:pt idx="8820">
                  <c:v>29.035804262696001</c:v>
                </c:pt>
                <c:pt idx="8821">
                  <c:v>29.035804262696001</c:v>
                </c:pt>
                <c:pt idx="8822">
                  <c:v>29.025914311387002</c:v>
                </c:pt>
                <c:pt idx="8823">
                  <c:v>29.025914311387002</c:v>
                </c:pt>
                <c:pt idx="8824">
                  <c:v>29.025914311387002</c:v>
                </c:pt>
                <c:pt idx="8825">
                  <c:v>29.000193241160002</c:v>
                </c:pt>
                <c:pt idx="8826">
                  <c:v>28.986593137684</c:v>
                </c:pt>
                <c:pt idx="8827">
                  <c:v>28.986593137684</c:v>
                </c:pt>
                <c:pt idx="8828">
                  <c:v>28.986593137684</c:v>
                </c:pt>
                <c:pt idx="8829">
                  <c:v>28.986593137684</c:v>
                </c:pt>
                <c:pt idx="8830">
                  <c:v>28.948378002196002</c:v>
                </c:pt>
                <c:pt idx="8831">
                  <c:v>28.948378002196002</c:v>
                </c:pt>
                <c:pt idx="8832">
                  <c:v>28.926334887816999</c:v>
                </c:pt>
                <c:pt idx="8833">
                  <c:v>28.915124887472999</c:v>
                </c:pt>
                <c:pt idx="8834">
                  <c:v>28.915124887472999</c:v>
                </c:pt>
                <c:pt idx="8835">
                  <c:v>28.915124887472999</c:v>
                </c:pt>
                <c:pt idx="8836">
                  <c:v>28.915124887472999</c:v>
                </c:pt>
                <c:pt idx="8837">
                  <c:v>28.915124887472999</c:v>
                </c:pt>
                <c:pt idx="8838">
                  <c:v>28.909232961291</c:v>
                </c:pt>
                <c:pt idx="8839">
                  <c:v>28.899077863833998</c:v>
                </c:pt>
                <c:pt idx="8840">
                  <c:v>28.899077863833998</c:v>
                </c:pt>
                <c:pt idx="8841">
                  <c:v>28.899077863833998</c:v>
                </c:pt>
                <c:pt idx="8842">
                  <c:v>28.899077863833998</c:v>
                </c:pt>
                <c:pt idx="8843">
                  <c:v>28.899077863833998</c:v>
                </c:pt>
                <c:pt idx="8844">
                  <c:v>28.899077863833998</c:v>
                </c:pt>
                <c:pt idx="8845">
                  <c:v>28.899077863833998</c:v>
                </c:pt>
                <c:pt idx="8846">
                  <c:v>28.899077863833998</c:v>
                </c:pt>
                <c:pt idx="8847">
                  <c:v>28.899077863833998</c:v>
                </c:pt>
                <c:pt idx="8848">
                  <c:v>28.899077863833998</c:v>
                </c:pt>
                <c:pt idx="8849">
                  <c:v>28.899077863833998</c:v>
                </c:pt>
                <c:pt idx="8850">
                  <c:v>28.899077863833998</c:v>
                </c:pt>
                <c:pt idx="8851">
                  <c:v>28.899077863833998</c:v>
                </c:pt>
                <c:pt idx="8852">
                  <c:v>28.899077863833998</c:v>
                </c:pt>
                <c:pt idx="8853">
                  <c:v>28.899077863833998</c:v>
                </c:pt>
                <c:pt idx="8854">
                  <c:v>28.899077863833998</c:v>
                </c:pt>
                <c:pt idx="8855">
                  <c:v>28.887839454973999</c:v>
                </c:pt>
                <c:pt idx="8856">
                  <c:v>28.887839454973999</c:v>
                </c:pt>
                <c:pt idx="8857">
                  <c:v>28.887839454973999</c:v>
                </c:pt>
                <c:pt idx="8858">
                  <c:v>28.887839454973999</c:v>
                </c:pt>
                <c:pt idx="8859">
                  <c:v>28.887837561072999</c:v>
                </c:pt>
                <c:pt idx="8860">
                  <c:v>28.887835667171998</c:v>
                </c:pt>
                <c:pt idx="8861">
                  <c:v>28.88783377327</c:v>
                </c:pt>
                <c:pt idx="8862">
                  <c:v>28.88783377327</c:v>
                </c:pt>
                <c:pt idx="8863">
                  <c:v>28.88783377327</c:v>
                </c:pt>
                <c:pt idx="8864">
                  <c:v>28.88783377327</c:v>
                </c:pt>
                <c:pt idx="8865">
                  <c:v>28.88783377327</c:v>
                </c:pt>
                <c:pt idx="8866">
                  <c:v>28.88783377327</c:v>
                </c:pt>
                <c:pt idx="8867">
                  <c:v>28.88783377327</c:v>
                </c:pt>
                <c:pt idx="8868">
                  <c:v>28.88783377327</c:v>
                </c:pt>
                <c:pt idx="8869">
                  <c:v>28.88783377327</c:v>
                </c:pt>
                <c:pt idx="8870">
                  <c:v>28.88783377327</c:v>
                </c:pt>
                <c:pt idx="8871">
                  <c:v>28.88783377327</c:v>
                </c:pt>
                <c:pt idx="8872">
                  <c:v>28.88783377327</c:v>
                </c:pt>
                <c:pt idx="8873">
                  <c:v>28.88783377327</c:v>
                </c:pt>
                <c:pt idx="8874">
                  <c:v>28.88783377327</c:v>
                </c:pt>
                <c:pt idx="8875">
                  <c:v>28.88783377327</c:v>
                </c:pt>
                <c:pt idx="8876">
                  <c:v>28.88783377327</c:v>
                </c:pt>
                <c:pt idx="8877">
                  <c:v>28.88783377327</c:v>
                </c:pt>
                <c:pt idx="8878">
                  <c:v>28.88783377327</c:v>
                </c:pt>
                <c:pt idx="8879">
                  <c:v>28.88783377327</c:v>
                </c:pt>
                <c:pt idx="8880">
                  <c:v>28.887831879368999</c:v>
                </c:pt>
                <c:pt idx="8881">
                  <c:v>28.887831879368999</c:v>
                </c:pt>
                <c:pt idx="8882">
                  <c:v>28.887831879368999</c:v>
                </c:pt>
                <c:pt idx="8883">
                  <c:v>28.863737670148002</c:v>
                </c:pt>
                <c:pt idx="8884">
                  <c:v>28.863737670148002</c:v>
                </c:pt>
                <c:pt idx="8885">
                  <c:v>28.863737670148002</c:v>
                </c:pt>
                <c:pt idx="8886">
                  <c:v>28.863737670148002</c:v>
                </c:pt>
                <c:pt idx="8887">
                  <c:v>28.863737670148002</c:v>
                </c:pt>
                <c:pt idx="8888">
                  <c:v>28.850236049526998</c:v>
                </c:pt>
                <c:pt idx="8889">
                  <c:v>28.843357400895002</c:v>
                </c:pt>
                <c:pt idx="8890">
                  <c:v>28.821558599751999</c:v>
                </c:pt>
                <c:pt idx="8891">
                  <c:v>28.821558599751999</c:v>
                </c:pt>
                <c:pt idx="8892">
                  <c:v>28.821556705850998</c:v>
                </c:pt>
                <c:pt idx="8893">
                  <c:v>28.821556705850998</c:v>
                </c:pt>
                <c:pt idx="8894">
                  <c:v>28.821556705850998</c:v>
                </c:pt>
                <c:pt idx="8895">
                  <c:v>28.820549150489999</c:v>
                </c:pt>
                <c:pt idx="8896">
                  <c:v>28.820549150489999</c:v>
                </c:pt>
                <c:pt idx="8897">
                  <c:v>28.820549150489999</c:v>
                </c:pt>
                <c:pt idx="8898">
                  <c:v>28.820549150489999</c:v>
                </c:pt>
                <c:pt idx="8899">
                  <c:v>28.820549150489999</c:v>
                </c:pt>
                <c:pt idx="8900">
                  <c:v>28.820549150489999</c:v>
                </c:pt>
                <c:pt idx="8901">
                  <c:v>28.820549150489999</c:v>
                </c:pt>
                <c:pt idx="8902">
                  <c:v>28.820549150489999</c:v>
                </c:pt>
                <c:pt idx="8903">
                  <c:v>28.793413336174002</c:v>
                </c:pt>
                <c:pt idx="8904">
                  <c:v>28.791271334080999</c:v>
                </c:pt>
                <c:pt idx="8905">
                  <c:v>28.769925175289998</c:v>
                </c:pt>
                <c:pt idx="8906">
                  <c:v>28.76423400262</c:v>
                </c:pt>
                <c:pt idx="8907">
                  <c:v>28.764232108719</c:v>
                </c:pt>
                <c:pt idx="8908">
                  <c:v>28.764232108719</c:v>
                </c:pt>
                <c:pt idx="8909">
                  <c:v>28.764232108719</c:v>
                </c:pt>
                <c:pt idx="8910">
                  <c:v>28.764232108719</c:v>
                </c:pt>
                <c:pt idx="8911">
                  <c:v>28.730223327474999</c:v>
                </c:pt>
                <c:pt idx="8912">
                  <c:v>28.730223327474999</c:v>
                </c:pt>
                <c:pt idx="8913">
                  <c:v>28.730223327474999</c:v>
                </c:pt>
                <c:pt idx="8914">
                  <c:v>28.730223327474999</c:v>
                </c:pt>
                <c:pt idx="8915">
                  <c:v>28.730223327474999</c:v>
                </c:pt>
                <c:pt idx="8916">
                  <c:v>28.730223327474999</c:v>
                </c:pt>
                <c:pt idx="8917">
                  <c:v>28.730223327474999</c:v>
                </c:pt>
                <c:pt idx="8918">
                  <c:v>28.730223327474999</c:v>
                </c:pt>
                <c:pt idx="8919">
                  <c:v>28.730223327474999</c:v>
                </c:pt>
                <c:pt idx="8920">
                  <c:v>28.730223327474999</c:v>
                </c:pt>
                <c:pt idx="8921">
                  <c:v>28.696072503650999</c:v>
                </c:pt>
                <c:pt idx="8922">
                  <c:v>28.696072503650999</c:v>
                </c:pt>
                <c:pt idx="8923">
                  <c:v>28.683750783387001</c:v>
                </c:pt>
                <c:pt idx="8924">
                  <c:v>28.683750783387001</c:v>
                </c:pt>
                <c:pt idx="8925">
                  <c:v>28.683750783387001</c:v>
                </c:pt>
                <c:pt idx="8926">
                  <c:v>28.683750783387001</c:v>
                </c:pt>
                <c:pt idx="8927">
                  <c:v>28.683750783387001</c:v>
                </c:pt>
                <c:pt idx="8928">
                  <c:v>28.683750783387001</c:v>
                </c:pt>
                <c:pt idx="8929">
                  <c:v>28.654753264335</c:v>
                </c:pt>
                <c:pt idx="8930">
                  <c:v>28.646554566668001</c:v>
                </c:pt>
                <c:pt idx="8931">
                  <c:v>28.646554566668001</c:v>
                </c:pt>
                <c:pt idx="8932">
                  <c:v>28.646554566668001</c:v>
                </c:pt>
                <c:pt idx="8933">
                  <c:v>28.646554566668001</c:v>
                </c:pt>
                <c:pt idx="8934">
                  <c:v>28.646554566668001</c:v>
                </c:pt>
                <c:pt idx="8935">
                  <c:v>28.641047102400002</c:v>
                </c:pt>
                <c:pt idx="8936">
                  <c:v>28.641047102400002</c:v>
                </c:pt>
                <c:pt idx="8937">
                  <c:v>28.641047102400002</c:v>
                </c:pt>
                <c:pt idx="8938">
                  <c:v>28.641047102400002</c:v>
                </c:pt>
                <c:pt idx="8939">
                  <c:v>28.641047102400002</c:v>
                </c:pt>
                <c:pt idx="8940">
                  <c:v>28.641045208499001</c:v>
                </c:pt>
                <c:pt idx="8941">
                  <c:v>28.641045208499001</c:v>
                </c:pt>
                <c:pt idx="8942">
                  <c:v>28.641045208499001</c:v>
                </c:pt>
                <c:pt idx="8943">
                  <c:v>28.641045208499001</c:v>
                </c:pt>
                <c:pt idx="8944">
                  <c:v>28.641045208499001</c:v>
                </c:pt>
                <c:pt idx="8945">
                  <c:v>28.641045208499001</c:v>
                </c:pt>
                <c:pt idx="8946">
                  <c:v>28.641045208499001</c:v>
                </c:pt>
                <c:pt idx="8947">
                  <c:v>28.641045208499001</c:v>
                </c:pt>
                <c:pt idx="8948">
                  <c:v>28.641045208499001</c:v>
                </c:pt>
                <c:pt idx="8949">
                  <c:v>28.641045208499001</c:v>
                </c:pt>
                <c:pt idx="8950">
                  <c:v>28.641045208499001</c:v>
                </c:pt>
                <c:pt idx="8951">
                  <c:v>28.641045208499001</c:v>
                </c:pt>
                <c:pt idx="8952">
                  <c:v>28.641045208499001</c:v>
                </c:pt>
                <c:pt idx="8953">
                  <c:v>28.641045208499001</c:v>
                </c:pt>
                <c:pt idx="8954">
                  <c:v>28.641045208499001</c:v>
                </c:pt>
                <c:pt idx="8955">
                  <c:v>28.641043314598001</c:v>
                </c:pt>
                <c:pt idx="8956">
                  <c:v>28.641043314598001</c:v>
                </c:pt>
                <c:pt idx="8957">
                  <c:v>28.641043314598001</c:v>
                </c:pt>
                <c:pt idx="8958">
                  <c:v>28.628664777301999</c:v>
                </c:pt>
                <c:pt idx="8959">
                  <c:v>28.626155358403999</c:v>
                </c:pt>
                <c:pt idx="8960">
                  <c:v>28.626155358403999</c:v>
                </c:pt>
                <c:pt idx="8961">
                  <c:v>28.626155358403999</c:v>
                </c:pt>
                <c:pt idx="8962">
                  <c:v>28.626155358403999</c:v>
                </c:pt>
                <c:pt idx="8963">
                  <c:v>28.608625410239</c:v>
                </c:pt>
                <c:pt idx="8964">
                  <c:v>28.608625410239</c:v>
                </c:pt>
                <c:pt idx="8965">
                  <c:v>28.608625410239</c:v>
                </c:pt>
                <c:pt idx="8966">
                  <c:v>28.608625410239</c:v>
                </c:pt>
                <c:pt idx="8967">
                  <c:v>28.608625410239</c:v>
                </c:pt>
                <c:pt idx="8968">
                  <c:v>28.608625410239</c:v>
                </c:pt>
                <c:pt idx="8969">
                  <c:v>28.608625410239</c:v>
                </c:pt>
                <c:pt idx="8970">
                  <c:v>28.608625410239</c:v>
                </c:pt>
                <c:pt idx="8971">
                  <c:v>28.596953298037</c:v>
                </c:pt>
                <c:pt idx="8972">
                  <c:v>28.596949510235</c:v>
                </c:pt>
                <c:pt idx="8973">
                  <c:v>28.596949510235</c:v>
                </c:pt>
                <c:pt idx="8974">
                  <c:v>28.596949510235</c:v>
                </c:pt>
                <c:pt idx="8975">
                  <c:v>28.596949510235</c:v>
                </c:pt>
                <c:pt idx="8976">
                  <c:v>28.596949510235</c:v>
                </c:pt>
                <c:pt idx="8977">
                  <c:v>28.596949510235</c:v>
                </c:pt>
                <c:pt idx="8978">
                  <c:v>28.596949510235</c:v>
                </c:pt>
                <c:pt idx="8979">
                  <c:v>28.596949510235</c:v>
                </c:pt>
                <c:pt idx="8980">
                  <c:v>28.596949510235</c:v>
                </c:pt>
                <c:pt idx="8981">
                  <c:v>28.596949510235</c:v>
                </c:pt>
                <c:pt idx="8982">
                  <c:v>28.596949510235</c:v>
                </c:pt>
                <c:pt idx="8983">
                  <c:v>28.596949510235</c:v>
                </c:pt>
                <c:pt idx="8984">
                  <c:v>28.579093811088999</c:v>
                </c:pt>
                <c:pt idx="8985">
                  <c:v>28.573175370291999</c:v>
                </c:pt>
                <c:pt idx="8986">
                  <c:v>28.573175370291999</c:v>
                </c:pt>
                <c:pt idx="8987">
                  <c:v>28.573173476390998</c:v>
                </c:pt>
                <c:pt idx="8988">
                  <c:v>28.573173476390998</c:v>
                </c:pt>
                <c:pt idx="8989">
                  <c:v>28.573171582490001</c:v>
                </c:pt>
                <c:pt idx="8990">
                  <c:v>28.572451900089</c:v>
                </c:pt>
                <c:pt idx="8991">
                  <c:v>28.564677436257998</c:v>
                </c:pt>
                <c:pt idx="8992">
                  <c:v>28.547357711111001</c:v>
                </c:pt>
                <c:pt idx="8993">
                  <c:v>28.533375039622001</c:v>
                </c:pt>
                <c:pt idx="8994">
                  <c:v>28.533375039622001</c:v>
                </c:pt>
                <c:pt idx="8995">
                  <c:v>28.533375039622001</c:v>
                </c:pt>
                <c:pt idx="8996">
                  <c:v>28.533375039622001</c:v>
                </c:pt>
                <c:pt idx="8997">
                  <c:v>28.533375039622001</c:v>
                </c:pt>
                <c:pt idx="8998">
                  <c:v>28.533375039622001</c:v>
                </c:pt>
                <c:pt idx="8999">
                  <c:v>28.53337125182</c:v>
                </c:pt>
                <c:pt idx="9000">
                  <c:v>28.53337125182</c:v>
                </c:pt>
                <c:pt idx="9001">
                  <c:v>28.53337125182</c:v>
                </c:pt>
                <c:pt idx="9002">
                  <c:v>28.51585077316</c:v>
                </c:pt>
                <c:pt idx="9003">
                  <c:v>28.514439816873999</c:v>
                </c:pt>
                <c:pt idx="9004">
                  <c:v>28.509767562971</c:v>
                </c:pt>
                <c:pt idx="9005">
                  <c:v>28.509767562971</c:v>
                </c:pt>
                <c:pt idx="9006">
                  <c:v>28.509767562971</c:v>
                </c:pt>
                <c:pt idx="9007">
                  <c:v>28.504025254973001</c:v>
                </c:pt>
                <c:pt idx="9008">
                  <c:v>28.478056083706999</c:v>
                </c:pt>
                <c:pt idx="9009">
                  <c:v>28.478056083706999</c:v>
                </c:pt>
                <c:pt idx="9010">
                  <c:v>28.478056083706999</c:v>
                </c:pt>
                <c:pt idx="9011">
                  <c:v>28.478056083706999</c:v>
                </c:pt>
                <c:pt idx="9012">
                  <c:v>28.478056083706999</c:v>
                </c:pt>
                <c:pt idx="9013">
                  <c:v>28.478056083706999</c:v>
                </c:pt>
                <c:pt idx="9014">
                  <c:v>28.455028140779</c:v>
                </c:pt>
                <c:pt idx="9015">
                  <c:v>28.455028140779</c:v>
                </c:pt>
                <c:pt idx="9016">
                  <c:v>28.455028140779</c:v>
                </c:pt>
                <c:pt idx="9017">
                  <c:v>28.432937678874001</c:v>
                </c:pt>
                <c:pt idx="9018">
                  <c:v>28.432935784973001</c:v>
                </c:pt>
                <c:pt idx="9019">
                  <c:v>28.419879231100001</c:v>
                </c:pt>
                <c:pt idx="9020">
                  <c:v>28.419879231100001</c:v>
                </c:pt>
                <c:pt idx="9021">
                  <c:v>28.419875443296998</c:v>
                </c:pt>
                <c:pt idx="9022">
                  <c:v>28.419873549396002</c:v>
                </c:pt>
                <c:pt idx="9023">
                  <c:v>28.419873549396002</c:v>
                </c:pt>
                <c:pt idx="9024">
                  <c:v>28.419873549396002</c:v>
                </c:pt>
                <c:pt idx="9025">
                  <c:v>28.419873549396002</c:v>
                </c:pt>
                <c:pt idx="9026">
                  <c:v>28.419873549396002</c:v>
                </c:pt>
                <c:pt idx="9027">
                  <c:v>28.419873549396002</c:v>
                </c:pt>
                <c:pt idx="9028">
                  <c:v>28.419873549396002</c:v>
                </c:pt>
                <c:pt idx="9029">
                  <c:v>28.419873549396002</c:v>
                </c:pt>
                <c:pt idx="9030">
                  <c:v>28.419873549396002</c:v>
                </c:pt>
                <c:pt idx="9031">
                  <c:v>28.419873549396002</c:v>
                </c:pt>
                <c:pt idx="9032">
                  <c:v>28.419873549396002</c:v>
                </c:pt>
                <c:pt idx="9033">
                  <c:v>28.419873549396002</c:v>
                </c:pt>
                <c:pt idx="9034">
                  <c:v>28.419873549396002</c:v>
                </c:pt>
                <c:pt idx="9035">
                  <c:v>28.419873549396002</c:v>
                </c:pt>
                <c:pt idx="9036">
                  <c:v>28.419873549396002</c:v>
                </c:pt>
                <c:pt idx="9037">
                  <c:v>28.419873549396002</c:v>
                </c:pt>
                <c:pt idx="9038">
                  <c:v>28.419873549396002</c:v>
                </c:pt>
                <c:pt idx="9039">
                  <c:v>28.419873549396002</c:v>
                </c:pt>
                <c:pt idx="9040">
                  <c:v>28.419873549396002</c:v>
                </c:pt>
                <c:pt idx="9041">
                  <c:v>28.419873549396002</c:v>
                </c:pt>
                <c:pt idx="9042">
                  <c:v>28.419873549396002</c:v>
                </c:pt>
                <c:pt idx="9043">
                  <c:v>28.419873549396002</c:v>
                </c:pt>
                <c:pt idx="9044">
                  <c:v>28.419873549396002</c:v>
                </c:pt>
                <c:pt idx="9045">
                  <c:v>28.419873549396002</c:v>
                </c:pt>
                <c:pt idx="9046">
                  <c:v>28.419873549396002</c:v>
                </c:pt>
                <c:pt idx="9047">
                  <c:v>28.419873549396002</c:v>
                </c:pt>
                <c:pt idx="9048">
                  <c:v>28.419873549396002</c:v>
                </c:pt>
                <c:pt idx="9049">
                  <c:v>28.419873549396002</c:v>
                </c:pt>
                <c:pt idx="9050">
                  <c:v>28.419873549396002</c:v>
                </c:pt>
                <c:pt idx="9051">
                  <c:v>28.419873549396002</c:v>
                </c:pt>
                <c:pt idx="9052">
                  <c:v>28.419873549396002</c:v>
                </c:pt>
                <c:pt idx="9053">
                  <c:v>28.419873549396002</c:v>
                </c:pt>
                <c:pt idx="9054">
                  <c:v>28.419873549396002</c:v>
                </c:pt>
                <c:pt idx="9055">
                  <c:v>28.419873549396002</c:v>
                </c:pt>
                <c:pt idx="9056">
                  <c:v>28.419873549396002</c:v>
                </c:pt>
                <c:pt idx="9057">
                  <c:v>28.419873549396002</c:v>
                </c:pt>
                <c:pt idx="9058">
                  <c:v>28.419873549396002</c:v>
                </c:pt>
                <c:pt idx="9059">
                  <c:v>28.419873549396002</c:v>
                </c:pt>
                <c:pt idx="9060">
                  <c:v>28.419873549396002</c:v>
                </c:pt>
                <c:pt idx="9061">
                  <c:v>28.419873549396002</c:v>
                </c:pt>
                <c:pt idx="9062">
                  <c:v>28.419873549396002</c:v>
                </c:pt>
                <c:pt idx="9063">
                  <c:v>28.419873549396002</c:v>
                </c:pt>
                <c:pt idx="9064">
                  <c:v>28.419873549396002</c:v>
                </c:pt>
                <c:pt idx="9065">
                  <c:v>28.419873549396002</c:v>
                </c:pt>
                <c:pt idx="9066">
                  <c:v>28.419873549396002</c:v>
                </c:pt>
                <c:pt idx="9067">
                  <c:v>28.419873549396002</c:v>
                </c:pt>
                <c:pt idx="9068">
                  <c:v>28.419873549396002</c:v>
                </c:pt>
                <c:pt idx="9069">
                  <c:v>28.419873549396002</c:v>
                </c:pt>
                <c:pt idx="9070">
                  <c:v>28.419873549396002</c:v>
                </c:pt>
                <c:pt idx="9071">
                  <c:v>28.419873549396002</c:v>
                </c:pt>
                <c:pt idx="9072">
                  <c:v>28.419873549396002</c:v>
                </c:pt>
                <c:pt idx="9073">
                  <c:v>28.419873549396002</c:v>
                </c:pt>
                <c:pt idx="9074">
                  <c:v>28.419873549396002</c:v>
                </c:pt>
                <c:pt idx="9075">
                  <c:v>28.419873549396002</c:v>
                </c:pt>
                <c:pt idx="9076">
                  <c:v>28.419873549396002</c:v>
                </c:pt>
                <c:pt idx="9077">
                  <c:v>28.419873549396002</c:v>
                </c:pt>
                <c:pt idx="9078">
                  <c:v>28.419873549396002</c:v>
                </c:pt>
                <c:pt idx="9079">
                  <c:v>28.419873549396002</c:v>
                </c:pt>
                <c:pt idx="9080">
                  <c:v>28.419873549396002</c:v>
                </c:pt>
                <c:pt idx="9081">
                  <c:v>28.413636933222001</c:v>
                </c:pt>
                <c:pt idx="9082">
                  <c:v>28.413636933222001</c:v>
                </c:pt>
                <c:pt idx="9083">
                  <c:v>28.407587813252999</c:v>
                </c:pt>
                <c:pt idx="9084">
                  <c:v>28.398909958619001</c:v>
                </c:pt>
                <c:pt idx="9085">
                  <c:v>28.385201902782999</c:v>
                </c:pt>
                <c:pt idx="9086">
                  <c:v>28.369556386168</c:v>
                </c:pt>
                <c:pt idx="9087">
                  <c:v>28.369556386168</c:v>
                </c:pt>
                <c:pt idx="9088">
                  <c:v>28.366232589816001</c:v>
                </c:pt>
                <c:pt idx="9089">
                  <c:v>28.356694904103001</c:v>
                </c:pt>
                <c:pt idx="9090">
                  <c:v>28.356694904103001</c:v>
                </c:pt>
                <c:pt idx="9091">
                  <c:v>28.281393398157</c:v>
                </c:pt>
                <c:pt idx="9092">
                  <c:v>28.268920165809</c:v>
                </c:pt>
                <c:pt idx="9093">
                  <c:v>28.230687985212001</c:v>
                </c:pt>
                <c:pt idx="9094">
                  <c:v>28.229252408212002</c:v>
                </c:pt>
                <c:pt idx="9095">
                  <c:v>28.224926738202999</c:v>
                </c:pt>
                <c:pt idx="9096">
                  <c:v>28.216328427413</c:v>
                </c:pt>
                <c:pt idx="9097">
                  <c:v>28.207658148383</c:v>
                </c:pt>
                <c:pt idx="9098">
                  <c:v>28.207658148383</c:v>
                </c:pt>
                <c:pt idx="9099">
                  <c:v>28.207658148383</c:v>
                </c:pt>
                <c:pt idx="9100">
                  <c:v>28.207658148383</c:v>
                </c:pt>
                <c:pt idx="9101">
                  <c:v>28.207658148383</c:v>
                </c:pt>
                <c:pt idx="9102">
                  <c:v>28.164689321248002</c:v>
                </c:pt>
                <c:pt idx="9103">
                  <c:v>28.164443114110998</c:v>
                </c:pt>
                <c:pt idx="9104">
                  <c:v>28.164443114110998</c:v>
                </c:pt>
                <c:pt idx="9105">
                  <c:v>28.164443114110998</c:v>
                </c:pt>
                <c:pt idx="9106">
                  <c:v>28.164443114110998</c:v>
                </c:pt>
                <c:pt idx="9107">
                  <c:v>28.164443114110998</c:v>
                </c:pt>
                <c:pt idx="9108">
                  <c:v>28.164443114110998</c:v>
                </c:pt>
                <c:pt idx="9109">
                  <c:v>28.162229143777001</c:v>
                </c:pt>
                <c:pt idx="9110">
                  <c:v>28.161583323517998</c:v>
                </c:pt>
                <c:pt idx="9111">
                  <c:v>28.161583323517998</c:v>
                </c:pt>
                <c:pt idx="9112">
                  <c:v>28.15176723435</c:v>
                </c:pt>
                <c:pt idx="9113">
                  <c:v>28.084857603978001</c:v>
                </c:pt>
                <c:pt idx="9114">
                  <c:v>28.084857603978001</c:v>
                </c:pt>
                <c:pt idx="9115">
                  <c:v>28.084857603978001</c:v>
                </c:pt>
                <c:pt idx="9116">
                  <c:v>28.084857603978001</c:v>
                </c:pt>
                <c:pt idx="9117">
                  <c:v>28.084857603978001</c:v>
                </c:pt>
                <c:pt idx="9118">
                  <c:v>28.084855710077001</c:v>
                </c:pt>
                <c:pt idx="9119">
                  <c:v>28.084855710077001</c:v>
                </c:pt>
                <c:pt idx="9120">
                  <c:v>28.084855710077001</c:v>
                </c:pt>
                <c:pt idx="9121">
                  <c:v>28.084855710077001</c:v>
                </c:pt>
                <c:pt idx="9122">
                  <c:v>28.084855710077001</c:v>
                </c:pt>
                <c:pt idx="9123">
                  <c:v>28.084855710077001</c:v>
                </c:pt>
                <c:pt idx="9124">
                  <c:v>28.084855710077001</c:v>
                </c:pt>
                <c:pt idx="9125">
                  <c:v>28.084855710077001</c:v>
                </c:pt>
                <c:pt idx="9126">
                  <c:v>28.084855710077001</c:v>
                </c:pt>
                <c:pt idx="9127">
                  <c:v>28.084855710077001</c:v>
                </c:pt>
                <c:pt idx="9128">
                  <c:v>28.084855710077001</c:v>
                </c:pt>
                <c:pt idx="9129">
                  <c:v>28.084855710077001</c:v>
                </c:pt>
                <c:pt idx="9130">
                  <c:v>28.084855710077001</c:v>
                </c:pt>
                <c:pt idx="9131">
                  <c:v>28.084855710077001</c:v>
                </c:pt>
                <c:pt idx="9132">
                  <c:v>28.084855710077001</c:v>
                </c:pt>
                <c:pt idx="9133">
                  <c:v>28.084855710077001</c:v>
                </c:pt>
                <c:pt idx="9134">
                  <c:v>28.084855710077001</c:v>
                </c:pt>
                <c:pt idx="9135">
                  <c:v>28.084855710077001</c:v>
                </c:pt>
                <c:pt idx="9136">
                  <c:v>28.084855710077001</c:v>
                </c:pt>
                <c:pt idx="9137">
                  <c:v>28.084855710077001</c:v>
                </c:pt>
                <c:pt idx="9138">
                  <c:v>28.084855710077001</c:v>
                </c:pt>
                <c:pt idx="9139">
                  <c:v>28.084855710077001</c:v>
                </c:pt>
                <c:pt idx="9140">
                  <c:v>28.084855710077001</c:v>
                </c:pt>
                <c:pt idx="9141">
                  <c:v>28.084855710077001</c:v>
                </c:pt>
                <c:pt idx="9142">
                  <c:v>28.084855710077001</c:v>
                </c:pt>
                <c:pt idx="9143">
                  <c:v>28.084855710077001</c:v>
                </c:pt>
                <c:pt idx="9144">
                  <c:v>28.084855710077001</c:v>
                </c:pt>
                <c:pt idx="9145">
                  <c:v>28.084855710077001</c:v>
                </c:pt>
                <c:pt idx="9146">
                  <c:v>28.084855710077001</c:v>
                </c:pt>
                <c:pt idx="9147">
                  <c:v>28.084855710077001</c:v>
                </c:pt>
                <c:pt idx="9148">
                  <c:v>28.084855710077001</c:v>
                </c:pt>
                <c:pt idx="9149">
                  <c:v>28.084855710077001</c:v>
                </c:pt>
                <c:pt idx="9150">
                  <c:v>28.084855710077001</c:v>
                </c:pt>
                <c:pt idx="9151">
                  <c:v>28.084855710077001</c:v>
                </c:pt>
                <c:pt idx="9152">
                  <c:v>28.084855710077001</c:v>
                </c:pt>
                <c:pt idx="9153">
                  <c:v>28.084855710077001</c:v>
                </c:pt>
                <c:pt idx="9154">
                  <c:v>28.084855710077001</c:v>
                </c:pt>
                <c:pt idx="9155">
                  <c:v>28.084855710077001</c:v>
                </c:pt>
                <c:pt idx="9156">
                  <c:v>28.084855710077001</c:v>
                </c:pt>
                <c:pt idx="9157">
                  <c:v>28.084855710077001</c:v>
                </c:pt>
                <c:pt idx="9158">
                  <c:v>28.084855710077001</c:v>
                </c:pt>
                <c:pt idx="9159">
                  <c:v>28.084855710077001</c:v>
                </c:pt>
                <c:pt idx="9160">
                  <c:v>28.084855710077001</c:v>
                </c:pt>
                <c:pt idx="9161">
                  <c:v>28.084855710077001</c:v>
                </c:pt>
                <c:pt idx="9162">
                  <c:v>28.084855710077001</c:v>
                </c:pt>
                <c:pt idx="9163">
                  <c:v>28.084855710077001</c:v>
                </c:pt>
                <c:pt idx="9164">
                  <c:v>28.084855710077001</c:v>
                </c:pt>
                <c:pt idx="9165">
                  <c:v>28.084855710077001</c:v>
                </c:pt>
                <c:pt idx="9166">
                  <c:v>28.084855710077001</c:v>
                </c:pt>
                <c:pt idx="9167">
                  <c:v>28.084855710077001</c:v>
                </c:pt>
                <c:pt idx="9168">
                  <c:v>28.084855710077001</c:v>
                </c:pt>
                <c:pt idx="9169">
                  <c:v>28.084855710077001</c:v>
                </c:pt>
                <c:pt idx="9170">
                  <c:v>28.084855710077001</c:v>
                </c:pt>
                <c:pt idx="9171">
                  <c:v>28.084855710077001</c:v>
                </c:pt>
                <c:pt idx="9172">
                  <c:v>28.084855710077001</c:v>
                </c:pt>
                <c:pt idx="9173">
                  <c:v>28.084855710077001</c:v>
                </c:pt>
                <c:pt idx="9174">
                  <c:v>28.084855710077001</c:v>
                </c:pt>
                <c:pt idx="9175">
                  <c:v>28.084855710077001</c:v>
                </c:pt>
                <c:pt idx="9176">
                  <c:v>28.084855710077001</c:v>
                </c:pt>
                <c:pt idx="9177">
                  <c:v>28.084855710077001</c:v>
                </c:pt>
                <c:pt idx="9178">
                  <c:v>28.084855710077001</c:v>
                </c:pt>
                <c:pt idx="9179">
                  <c:v>28.084855710077001</c:v>
                </c:pt>
                <c:pt idx="9180">
                  <c:v>28.084855710077001</c:v>
                </c:pt>
                <c:pt idx="9181">
                  <c:v>28.084855710077001</c:v>
                </c:pt>
                <c:pt idx="9182">
                  <c:v>28.084855710077001</c:v>
                </c:pt>
                <c:pt idx="9183">
                  <c:v>28.084855710077001</c:v>
                </c:pt>
                <c:pt idx="9184">
                  <c:v>28.084855710077001</c:v>
                </c:pt>
                <c:pt idx="9185">
                  <c:v>28.084855710077001</c:v>
                </c:pt>
                <c:pt idx="9186">
                  <c:v>28.084855710077001</c:v>
                </c:pt>
                <c:pt idx="9187">
                  <c:v>28.084855710077001</c:v>
                </c:pt>
                <c:pt idx="9188">
                  <c:v>28.084855710077001</c:v>
                </c:pt>
                <c:pt idx="9189">
                  <c:v>28.084855710077001</c:v>
                </c:pt>
                <c:pt idx="9190">
                  <c:v>28.084855710077001</c:v>
                </c:pt>
                <c:pt idx="9191">
                  <c:v>28.084855710077001</c:v>
                </c:pt>
                <c:pt idx="9192">
                  <c:v>28.084855710077001</c:v>
                </c:pt>
                <c:pt idx="9193">
                  <c:v>28.084855710077001</c:v>
                </c:pt>
                <c:pt idx="9194">
                  <c:v>28.084855710077001</c:v>
                </c:pt>
                <c:pt idx="9195">
                  <c:v>28.084855710077001</c:v>
                </c:pt>
                <c:pt idx="9196">
                  <c:v>28.084855710077001</c:v>
                </c:pt>
                <c:pt idx="9197">
                  <c:v>28.084855710077001</c:v>
                </c:pt>
                <c:pt idx="9198">
                  <c:v>28.084855710077001</c:v>
                </c:pt>
                <c:pt idx="9199">
                  <c:v>28.084855710077001</c:v>
                </c:pt>
                <c:pt idx="9200">
                  <c:v>28.084855710077001</c:v>
                </c:pt>
                <c:pt idx="9201">
                  <c:v>28.084855710077001</c:v>
                </c:pt>
                <c:pt idx="9202">
                  <c:v>28.084855710077001</c:v>
                </c:pt>
                <c:pt idx="9203">
                  <c:v>28.084855710077001</c:v>
                </c:pt>
                <c:pt idx="9204">
                  <c:v>28.084855710077001</c:v>
                </c:pt>
                <c:pt idx="9205">
                  <c:v>28.084855710077001</c:v>
                </c:pt>
                <c:pt idx="9206">
                  <c:v>28.084855710077001</c:v>
                </c:pt>
                <c:pt idx="9207">
                  <c:v>28.084855710077001</c:v>
                </c:pt>
                <c:pt idx="9208">
                  <c:v>28.084855710077001</c:v>
                </c:pt>
                <c:pt idx="9209">
                  <c:v>28.084855710077001</c:v>
                </c:pt>
                <c:pt idx="9210">
                  <c:v>28.084855710077001</c:v>
                </c:pt>
                <c:pt idx="9211">
                  <c:v>28.084855710077001</c:v>
                </c:pt>
                <c:pt idx="9212">
                  <c:v>28.084855710077001</c:v>
                </c:pt>
                <c:pt idx="9213">
                  <c:v>28.084855710077001</c:v>
                </c:pt>
                <c:pt idx="9214">
                  <c:v>28.084855710077001</c:v>
                </c:pt>
                <c:pt idx="9215">
                  <c:v>28.084855710077001</c:v>
                </c:pt>
                <c:pt idx="9216">
                  <c:v>28.084855710077001</c:v>
                </c:pt>
                <c:pt idx="9217">
                  <c:v>28.084855710077001</c:v>
                </c:pt>
                <c:pt idx="9218">
                  <c:v>28.084855710077001</c:v>
                </c:pt>
                <c:pt idx="9219">
                  <c:v>28.084855710077001</c:v>
                </c:pt>
                <c:pt idx="9220">
                  <c:v>28.084855710077001</c:v>
                </c:pt>
                <c:pt idx="9221">
                  <c:v>28.084855710077001</c:v>
                </c:pt>
                <c:pt idx="9222">
                  <c:v>28.084855710077001</c:v>
                </c:pt>
                <c:pt idx="9223">
                  <c:v>28.084855710077001</c:v>
                </c:pt>
                <c:pt idx="9224">
                  <c:v>28.084855710077001</c:v>
                </c:pt>
                <c:pt idx="9225">
                  <c:v>28.084855710077001</c:v>
                </c:pt>
                <c:pt idx="9226">
                  <c:v>28.084855710077001</c:v>
                </c:pt>
                <c:pt idx="9227">
                  <c:v>28.084855710077001</c:v>
                </c:pt>
                <c:pt idx="9228">
                  <c:v>28.084855710077001</c:v>
                </c:pt>
                <c:pt idx="9229">
                  <c:v>28.084855710077001</c:v>
                </c:pt>
                <c:pt idx="9230">
                  <c:v>28.084855710077001</c:v>
                </c:pt>
                <c:pt idx="9231">
                  <c:v>28.084855710077001</c:v>
                </c:pt>
                <c:pt idx="9232">
                  <c:v>28.084855710077001</c:v>
                </c:pt>
                <c:pt idx="9233">
                  <c:v>28.084855710077001</c:v>
                </c:pt>
                <c:pt idx="9234">
                  <c:v>28.084855710077001</c:v>
                </c:pt>
                <c:pt idx="9235">
                  <c:v>28.084855710077001</c:v>
                </c:pt>
                <c:pt idx="9236">
                  <c:v>28.084855710077001</c:v>
                </c:pt>
                <c:pt idx="9237">
                  <c:v>28.084855710077001</c:v>
                </c:pt>
                <c:pt idx="9238">
                  <c:v>28.084855710077001</c:v>
                </c:pt>
                <c:pt idx="9239">
                  <c:v>28.084855710077001</c:v>
                </c:pt>
                <c:pt idx="9240">
                  <c:v>28.084855710077001</c:v>
                </c:pt>
                <c:pt idx="9241">
                  <c:v>28.084855710077001</c:v>
                </c:pt>
                <c:pt idx="9242">
                  <c:v>28.084853816176</c:v>
                </c:pt>
                <c:pt idx="9243">
                  <c:v>28.084853816176</c:v>
                </c:pt>
                <c:pt idx="9244">
                  <c:v>28.084853816176</c:v>
                </c:pt>
                <c:pt idx="9245">
                  <c:v>28.084853816176</c:v>
                </c:pt>
                <c:pt idx="9246">
                  <c:v>28.084853816176</c:v>
                </c:pt>
                <c:pt idx="9247">
                  <c:v>28.084853816176</c:v>
                </c:pt>
                <c:pt idx="9248">
                  <c:v>28.084853816176</c:v>
                </c:pt>
                <c:pt idx="9249">
                  <c:v>28.084853816176</c:v>
                </c:pt>
                <c:pt idx="9250">
                  <c:v>28.084853816176</c:v>
                </c:pt>
                <c:pt idx="9251">
                  <c:v>28.084853816176</c:v>
                </c:pt>
                <c:pt idx="9252">
                  <c:v>28.084853816176</c:v>
                </c:pt>
                <c:pt idx="9253">
                  <c:v>28.084853816176</c:v>
                </c:pt>
                <c:pt idx="9254">
                  <c:v>28.084853816176</c:v>
                </c:pt>
                <c:pt idx="9255">
                  <c:v>28.084853816176</c:v>
                </c:pt>
                <c:pt idx="9256">
                  <c:v>28.084853816176</c:v>
                </c:pt>
                <c:pt idx="9257">
                  <c:v>28.084853816176</c:v>
                </c:pt>
                <c:pt idx="9258">
                  <c:v>28.084853816176</c:v>
                </c:pt>
                <c:pt idx="9259">
                  <c:v>28.084853816176</c:v>
                </c:pt>
                <c:pt idx="9260">
                  <c:v>28.084853816176</c:v>
                </c:pt>
                <c:pt idx="9261">
                  <c:v>28.084853816176</c:v>
                </c:pt>
                <c:pt idx="9262">
                  <c:v>28.084853816176</c:v>
                </c:pt>
                <c:pt idx="9263">
                  <c:v>28.084853816176</c:v>
                </c:pt>
                <c:pt idx="9264">
                  <c:v>28.084853816176</c:v>
                </c:pt>
                <c:pt idx="9265">
                  <c:v>28.084853816176</c:v>
                </c:pt>
                <c:pt idx="9266">
                  <c:v>28.084853816176</c:v>
                </c:pt>
                <c:pt idx="9267">
                  <c:v>28.084853816176</c:v>
                </c:pt>
                <c:pt idx="9268">
                  <c:v>28.084853816176</c:v>
                </c:pt>
                <c:pt idx="9269">
                  <c:v>28.084853816176</c:v>
                </c:pt>
                <c:pt idx="9270">
                  <c:v>28.084853816176</c:v>
                </c:pt>
                <c:pt idx="9271">
                  <c:v>28.084853816176</c:v>
                </c:pt>
                <c:pt idx="9272">
                  <c:v>28.084853816176</c:v>
                </c:pt>
                <c:pt idx="9273">
                  <c:v>28.084853816176</c:v>
                </c:pt>
                <c:pt idx="9274">
                  <c:v>28.084853816176</c:v>
                </c:pt>
                <c:pt idx="9275">
                  <c:v>28.084853816176</c:v>
                </c:pt>
                <c:pt idx="9276">
                  <c:v>28.084853816176</c:v>
                </c:pt>
                <c:pt idx="9277">
                  <c:v>28.084853816176</c:v>
                </c:pt>
                <c:pt idx="9278">
                  <c:v>28.084853816176</c:v>
                </c:pt>
                <c:pt idx="9279">
                  <c:v>28.084853816176</c:v>
                </c:pt>
                <c:pt idx="9280">
                  <c:v>28.084853816176</c:v>
                </c:pt>
                <c:pt idx="9281">
                  <c:v>28.084853816176</c:v>
                </c:pt>
                <c:pt idx="9282">
                  <c:v>28.084853816176</c:v>
                </c:pt>
                <c:pt idx="9283">
                  <c:v>28.084853816176</c:v>
                </c:pt>
                <c:pt idx="9284">
                  <c:v>28.084853816176</c:v>
                </c:pt>
                <c:pt idx="9285">
                  <c:v>28.084853816176</c:v>
                </c:pt>
                <c:pt idx="9286">
                  <c:v>28.084853816176</c:v>
                </c:pt>
                <c:pt idx="9287">
                  <c:v>28.084853816176</c:v>
                </c:pt>
                <c:pt idx="9288">
                  <c:v>28.084853816176</c:v>
                </c:pt>
                <c:pt idx="9289">
                  <c:v>28.084853816176</c:v>
                </c:pt>
                <c:pt idx="9290">
                  <c:v>28.084853816176</c:v>
                </c:pt>
                <c:pt idx="9291">
                  <c:v>28.084853816176</c:v>
                </c:pt>
                <c:pt idx="9292">
                  <c:v>28.084853816176</c:v>
                </c:pt>
                <c:pt idx="9293">
                  <c:v>28.084853816176</c:v>
                </c:pt>
                <c:pt idx="9294">
                  <c:v>28.084853816176</c:v>
                </c:pt>
                <c:pt idx="9295">
                  <c:v>28.080533827869999</c:v>
                </c:pt>
                <c:pt idx="9296">
                  <c:v>28.080533827869999</c:v>
                </c:pt>
                <c:pt idx="9297">
                  <c:v>28.080533827869999</c:v>
                </c:pt>
                <c:pt idx="9298">
                  <c:v>28.080533827869999</c:v>
                </c:pt>
                <c:pt idx="9299">
                  <c:v>28.080533827869999</c:v>
                </c:pt>
                <c:pt idx="9300">
                  <c:v>28.080531933968</c:v>
                </c:pt>
                <c:pt idx="9301">
                  <c:v>28.080531933968</c:v>
                </c:pt>
                <c:pt idx="9302">
                  <c:v>28.077264954648999</c:v>
                </c:pt>
                <c:pt idx="9303">
                  <c:v>28.077264954648999</c:v>
                </c:pt>
                <c:pt idx="9304">
                  <c:v>28.077264954648999</c:v>
                </c:pt>
                <c:pt idx="9305">
                  <c:v>28.077264954648999</c:v>
                </c:pt>
                <c:pt idx="9306">
                  <c:v>28.077264954648999</c:v>
                </c:pt>
                <c:pt idx="9307">
                  <c:v>28.077264954648999</c:v>
                </c:pt>
                <c:pt idx="9308">
                  <c:v>28.077264954648999</c:v>
                </c:pt>
                <c:pt idx="9309">
                  <c:v>28.071155229845001</c:v>
                </c:pt>
                <c:pt idx="9310">
                  <c:v>28.059820232031001</c:v>
                </c:pt>
                <c:pt idx="9311">
                  <c:v>28.059820232031001</c:v>
                </c:pt>
                <c:pt idx="9312">
                  <c:v>28.05981833813</c:v>
                </c:pt>
                <c:pt idx="9313">
                  <c:v>28.05981833813</c:v>
                </c:pt>
                <c:pt idx="9314">
                  <c:v>28.041616055091001</c:v>
                </c:pt>
                <c:pt idx="9315">
                  <c:v>28.041616055091001</c:v>
                </c:pt>
                <c:pt idx="9316">
                  <c:v>28.041616055091001</c:v>
                </c:pt>
                <c:pt idx="9317">
                  <c:v>28.041616055091001</c:v>
                </c:pt>
                <c:pt idx="9318">
                  <c:v>28.041614161190001</c:v>
                </c:pt>
                <c:pt idx="9319">
                  <c:v>28.041614161190001</c:v>
                </c:pt>
                <c:pt idx="9320">
                  <c:v>28.041614161190001</c:v>
                </c:pt>
                <c:pt idx="9321">
                  <c:v>28.041614161190001</c:v>
                </c:pt>
                <c:pt idx="9322">
                  <c:v>28.041614161190001</c:v>
                </c:pt>
                <c:pt idx="9323">
                  <c:v>28.041614161190001</c:v>
                </c:pt>
                <c:pt idx="9324">
                  <c:v>28.041612267289</c:v>
                </c:pt>
                <c:pt idx="9325">
                  <c:v>28.026688326974998</c:v>
                </c:pt>
                <c:pt idx="9326">
                  <c:v>28.026688326974998</c:v>
                </c:pt>
                <c:pt idx="9327">
                  <c:v>28.026688326974998</c:v>
                </c:pt>
                <c:pt idx="9328">
                  <c:v>28.026688326974998</c:v>
                </c:pt>
                <c:pt idx="9329">
                  <c:v>28.026688326974998</c:v>
                </c:pt>
                <c:pt idx="9330">
                  <c:v>28.026688326974998</c:v>
                </c:pt>
                <c:pt idx="9331">
                  <c:v>28.026688326974998</c:v>
                </c:pt>
                <c:pt idx="9332">
                  <c:v>28.026688326974998</c:v>
                </c:pt>
                <c:pt idx="9333">
                  <c:v>28.025319036513</c:v>
                </c:pt>
                <c:pt idx="9334">
                  <c:v>28.022652423827001</c:v>
                </c:pt>
                <c:pt idx="9335">
                  <c:v>28.017832445642</c:v>
                </c:pt>
                <c:pt idx="9336">
                  <c:v>28.002133899796998</c:v>
                </c:pt>
                <c:pt idx="9337">
                  <c:v>28.002132005896001</c:v>
                </c:pt>
                <c:pt idx="9338">
                  <c:v>28.002132005896001</c:v>
                </c:pt>
                <c:pt idx="9339">
                  <c:v>27.983696773026999</c:v>
                </c:pt>
                <c:pt idx="9340">
                  <c:v>27.982888077277</c:v>
                </c:pt>
                <c:pt idx="9341">
                  <c:v>27.969519029730002</c:v>
                </c:pt>
                <c:pt idx="9342">
                  <c:v>27.969517135827999</c:v>
                </c:pt>
                <c:pt idx="9343">
                  <c:v>27.958642355971001</c:v>
                </c:pt>
                <c:pt idx="9344">
                  <c:v>27.940210910904</c:v>
                </c:pt>
                <c:pt idx="9345">
                  <c:v>27.940210910904</c:v>
                </c:pt>
                <c:pt idx="9346">
                  <c:v>27.935775394633001</c:v>
                </c:pt>
                <c:pt idx="9347">
                  <c:v>27.935775394633001</c:v>
                </c:pt>
                <c:pt idx="9348">
                  <c:v>27.935775394633001</c:v>
                </c:pt>
                <c:pt idx="9349">
                  <c:v>27.935775394633001</c:v>
                </c:pt>
                <c:pt idx="9350">
                  <c:v>27.935775394633001</c:v>
                </c:pt>
                <c:pt idx="9351">
                  <c:v>27.935775394633001</c:v>
                </c:pt>
                <c:pt idx="9352">
                  <c:v>27.935775394633001</c:v>
                </c:pt>
                <c:pt idx="9353">
                  <c:v>27.935775394633001</c:v>
                </c:pt>
                <c:pt idx="9354">
                  <c:v>27.935775394633001</c:v>
                </c:pt>
                <c:pt idx="9355">
                  <c:v>27.935775394633001</c:v>
                </c:pt>
                <c:pt idx="9356">
                  <c:v>27.935775394633001</c:v>
                </c:pt>
                <c:pt idx="9357">
                  <c:v>27.935775394633001</c:v>
                </c:pt>
                <c:pt idx="9358">
                  <c:v>27.935775394633001</c:v>
                </c:pt>
                <c:pt idx="9359">
                  <c:v>27.935775394633001</c:v>
                </c:pt>
                <c:pt idx="9360">
                  <c:v>27.935775394633001</c:v>
                </c:pt>
                <c:pt idx="9361">
                  <c:v>27.935775394633001</c:v>
                </c:pt>
                <c:pt idx="9362">
                  <c:v>27.935775394633001</c:v>
                </c:pt>
                <c:pt idx="9363">
                  <c:v>27.935775394633001</c:v>
                </c:pt>
                <c:pt idx="9364">
                  <c:v>27.935775394633001</c:v>
                </c:pt>
                <c:pt idx="9365">
                  <c:v>27.935775394633001</c:v>
                </c:pt>
                <c:pt idx="9366">
                  <c:v>27.935775394633001</c:v>
                </c:pt>
                <c:pt idx="9367">
                  <c:v>27.935775394633001</c:v>
                </c:pt>
                <c:pt idx="9368">
                  <c:v>27.927470638507</c:v>
                </c:pt>
                <c:pt idx="9369">
                  <c:v>27.927466850704999</c:v>
                </c:pt>
                <c:pt idx="9370">
                  <c:v>27.927466850704999</c:v>
                </c:pt>
                <c:pt idx="9371">
                  <c:v>27.927466850704999</c:v>
                </c:pt>
                <c:pt idx="9372">
                  <c:v>27.927466850704999</c:v>
                </c:pt>
                <c:pt idx="9373">
                  <c:v>27.927466850704999</c:v>
                </c:pt>
                <c:pt idx="9374">
                  <c:v>27.927466850704999</c:v>
                </c:pt>
                <c:pt idx="9375">
                  <c:v>27.927466850704999</c:v>
                </c:pt>
                <c:pt idx="9376">
                  <c:v>27.913082672192001</c:v>
                </c:pt>
                <c:pt idx="9377">
                  <c:v>27.913082672192001</c:v>
                </c:pt>
                <c:pt idx="9378">
                  <c:v>27.913082672192001</c:v>
                </c:pt>
                <c:pt idx="9379">
                  <c:v>27.913082672192001</c:v>
                </c:pt>
                <c:pt idx="9380">
                  <c:v>27.913082672192001</c:v>
                </c:pt>
                <c:pt idx="9381">
                  <c:v>27.913082672192001</c:v>
                </c:pt>
                <c:pt idx="9382">
                  <c:v>27.894596303994</c:v>
                </c:pt>
                <c:pt idx="9383">
                  <c:v>27.891831208454001</c:v>
                </c:pt>
                <c:pt idx="9384">
                  <c:v>27.884799153837001</c:v>
                </c:pt>
                <c:pt idx="9385">
                  <c:v>27.861962494916</c:v>
                </c:pt>
                <c:pt idx="9386">
                  <c:v>27.858186299886</c:v>
                </c:pt>
                <c:pt idx="9387">
                  <c:v>27.825357175324999</c:v>
                </c:pt>
                <c:pt idx="9388">
                  <c:v>27.823987884861999</c:v>
                </c:pt>
                <c:pt idx="9389">
                  <c:v>27.823987884861999</c:v>
                </c:pt>
                <c:pt idx="9390">
                  <c:v>27.823987884861999</c:v>
                </c:pt>
                <c:pt idx="9391">
                  <c:v>27.823987884861999</c:v>
                </c:pt>
                <c:pt idx="9392">
                  <c:v>27.821162184487999</c:v>
                </c:pt>
                <c:pt idx="9393">
                  <c:v>27.802594378544999</c:v>
                </c:pt>
                <c:pt idx="9394">
                  <c:v>27.802588696842001</c:v>
                </c:pt>
                <c:pt idx="9395">
                  <c:v>27.802588696842001</c:v>
                </c:pt>
                <c:pt idx="9396">
                  <c:v>27.802588696842001</c:v>
                </c:pt>
                <c:pt idx="9397">
                  <c:v>27.802588696842001</c:v>
                </c:pt>
                <c:pt idx="9398">
                  <c:v>27.802588696842001</c:v>
                </c:pt>
                <c:pt idx="9399">
                  <c:v>27.802588696842001</c:v>
                </c:pt>
                <c:pt idx="9400">
                  <c:v>27.802588696842001</c:v>
                </c:pt>
                <c:pt idx="9401">
                  <c:v>27.802588696842001</c:v>
                </c:pt>
                <c:pt idx="9402">
                  <c:v>27.802588696842001</c:v>
                </c:pt>
                <c:pt idx="9403">
                  <c:v>27.802588696842001</c:v>
                </c:pt>
                <c:pt idx="9404">
                  <c:v>27.802588696842001</c:v>
                </c:pt>
                <c:pt idx="9405">
                  <c:v>27.802588696842001</c:v>
                </c:pt>
                <c:pt idx="9406">
                  <c:v>27.802588696842001</c:v>
                </c:pt>
                <c:pt idx="9407">
                  <c:v>27.802588696842001</c:v>
                </c:pt>
                <c:pt idx="9408">
                  <c:v>27.802588696842001</c:v>
                </c:pt>
                <c:pt idx="9409">
                  <c:v>27.802588696842001</c:v>
                </c:pt>
                <c:pt idx="9410">
                  <c:v>27.802588696842001</c:v>
                </c:pt>
                <c:pt idx="9411">
                  <c:v>27.802588696842001</c:v>
                </c:pt>
                <c:pt idx="9412">
                  <c:v>27.802588696842001</c:v>
                </c:pt>
                <c:pt idx="9413">
                  <c:v>27.802588696842001</c:v>
                </c:pt>
                <c:pt idx="9414">
                  <c:v>27.802588696842001</c:v>
                </c:pt>
                <c:pt idx="9415">
                  <c:v>27.802588696842001</c:v>
                </c:pt>
                <c:pt idx="9416">
                  <c:v>27.802588696842001</c:v>
                </c:pt>
                <c:pt idx="9417">
                  <c:v>27.802588696842001</c:v>
                </c:pt>
                <c:pt idx="9418">
                  <c:v>27.802588696842001</c:v>
                </c:pt>
                <c:pt idx="9419">
                  <c:v>27.802588696842001</c:v>
                </c:pt>
                <c:pt idx="9420">
                  <c:v>27.802588696842001</c:v>
                </c:pt>
                <c:pt idx="9421">
                  <c:v>27.802588696842001</c:v>
                </c:pt>
                <c:pt idx="9422">
                  <c:v>27.802588696842001</c:v>
                </c:pt>
                <c:pt idx="9423">
                  <c:v>27.802588696842001</c:v>
                </c:pt>
                <c:pt idx="9424">
                  <c:v>27.802588696842001</c:v>
                </c:pt>
                <c:pt idx="9425">
                  <c:v>27.802588696842001</c:v>
                </c:pt>
                <c:pt idx="9426">
                  <c:v>27.802588696842001</c:v>
                </c:pt>
                <c:pt idx="9427">
                  <c:v>27.802588696842001</c:v>
                </c:pt>
                <c:pt idx="9428">
                  <c:v>27.802588696842001</c:v>
                </c:pt>
                <c:pt idx="9429">
                  <c:v>27.802588696842001</c:v>
                </c:pt>
                <c:pt idx="9430">
                  <c:v>27.802588696842001</c:v>
                </c:pt>
                <c:pt idx="9431">
                  <c:v>27.802588696842001</c:v>
                </c:pt>
                <c:pt idx="9432">
                  <c:v>27.802588696842001</c:v>
                </c:pt>
                <c:pt idx="9433">
                  <c:v>27.802588696842001</c:v>
                </c:pt>
                <c:pt idx="9434">
                  <c:v>27.802588696842001</c:v>
                </c:pt>
                <c:pt idx="9435">
                  <c:v>27.802588696842001</c:v>
                </c:pt>
                <c:pt idx="9436">
                  <c:v>27.802588696842001</c:v>
                </c:pt>
                <c:pt idx="9437">
                  <c:v>27.802588696842001</c:v>
                </c:pt>
                <c:pt idx="9438">
                  <c:v>27.802588696842001</c:v>
                </c:pt>
                <c:pt idx="9439">
                  <c:v>27.802588696842001</c:v>
                </c:pt>
                <c:pt idx="9440">
                  <c:v>27.802588696842001</c:v>
                </c:pt>
                <c:pt idx="9441">
                  <c:v>27.802588696842001</c:v>
                </c:pt>
                <c:pt idx="9442">
                  <c:v>27.802588696842001</c:v>
                </c:pt>
                <c:pt idx="9443">
                  <c:v>27.802588696842001</c:v>
                </c:pt>
                <c:pt idx="9444">
                  <c:v>27.802588696842001</c:v>
                </c:pt>
                <c:pt idx="9445">
                  <c:v>27.802588696842001</c:v>
                </c:pt>
                <c:pt idx="9446">
                  <c:v>27.802588696842001</c:v>
                </c:pt>
                <c:pt idx="9447">
                  <c:v>27.802588696842001</c:v>
                </c:pt>
                <c:pt idx="9448">
                  <c:v>27.802588696842001</c:v>
                </c:pt>
                <c:pt idx="9449">
                  <c:v>27.802588696842001</c:v>
                </c:pt>
                <c:pt idx="9450">
                  <c:v>27.802588696842001</c:v>
                </c:pt>
                <c:pt idx="9451">
                  <c:v>27.802588696842001</c:v>
                </c:pt>
                <c:pt idx="9452">
                  <c:v>27.802588696842001</c:v>
                </c:pt>
                <c:pt idx="9453">
                  <c:v>27.802588696842001</c:v>
                </c:pt>
                <c:pt idx="9454">
                  <c:v>27.802588696842001</c:v>
                </c:pt>
                <c:pt idx="9455">
                  <c:v>27.802588696842001</c:v>
                </c:pt>
                <c:pt idx="9456">
                  <c:v>27.802588696842001</c:v>
                </c:pt>
                <c:pt idx="9457">
                  <c:v>27.802588696842001</c:v>
                </c:pt>
                <c:pt idx="9458">
                  <c:v>27.802588696842001</c:v>
                </c:pt>
                <c:pt idx="9459">
                  <c:v>27.802588696842001</c:v>
                </c:pt>
                <c:pt idx="9460">
                  <c:v>27.802588696842001</c:v>
                </c:pt>
                <c:pt idx="9461">
                  <c:v>27.802588696842001</c:v>
                </c:pt>
                <c:pt idx="9462">
                  <c:v>27.802588696842001</c:v>
                </c:pt>
                <c:pt idx="9463">
                  <c:v>27.802588696842001</c:v>
                </c:pt>
                <c:pt idx="9464">
                  <c:v>27.802588696842001</c:v>
                </c:pt>
                <c:pt idx="9465">
                  <c:v>27.802588696842001</c:v>
                </c:pt>
                <c:pt idx="9466">
                  <c:v>27.802588696842001</c:v>
                </c:pt>
                <c:pt idx="9467">
                  <c:v>27.802588696842001</c:v>
                </c:pt>
                <c:pt idx="9468">
                  <c:v>27.802588696842001</c:v>
                </c:pt>
                <c:pt idx="9469">
                  <c:v>27.802588696842001</c:v>
                </c:pt>
                <c:pt idx="9470">
                  <c:v>27.802588696842001</c:v>
                </c:pt>
                <c:pt idx="9471">
                  <c:v>27.802588696842001</c:v>
                </c:pt>
                <c:pt idx="9472">
                  <c:v>27.802588696842001</c:v>
                </c:pt>
                <c:pt idx="9473">
                  <c:v>27.802588696842001</c:v>
                </c:pt>
                <c:pt idx="9474">
                  <c:v>27.802588696842001</c:v>
                </c:pt>
                <c:pt idx="9475">
                  <c:v>27.802588696842001</c:v>
                </c:pt>
                <c:pt idx="9476">
                  <c:v>27.802588696842001</c:v>
                </c:pt>
                <c:pt idx="9477">
                  <c:v>27.802588696842001</c:v>
                </c:pt>
                <c:pt idx="9478">
                  <c:v>27.802588696842001</c:v>
                </c:pt>
                <c:pt idx="9479">
                  <c:v>27.802588696842001</c:v>
                </c:pt>
                <c:pt idx="9480">
                  <c:v>27.802588696842001</c:v>
                </c:pt>
                <c:pt idx="9481">
                  <c:v>27.802588696842001</c:v>
                </c:pt>
                <c:pt idx="9482">
                  <c:v>27.802588696842001</c:v>
                </c:pt>
                <c:pt idx="9483">
                  <c:v>27.802588696842001</c:v>
                </c:pt>
                <c:pt idx="9484">
                  <c:v>27.802588696842001</c:v>
                </c:pt>
                <c:pt idx="9485">
                  <c:v>27.802588696842001</c:v>
                </c:pt>
                <c:pt idx="9486">
                  <c:v>27.802588696842001</c:v>
                </c:pt>
                <c:pt idx="9487">
                  <c:v>27.802588696842001</c:v>
                </c:pt>
                <c:pt idx="9488">
                  <c:v>27.802588696842001</c:v>
                </c:pt>
                <c:pt idx="9489">
                  <c:v>27.802588696842001</c:v>
                </c:pt>
                <c:pt idx="9490">
                  <c:v>27.802588696842001</c:v>
                </c:pt>
                <c:pt idx="9491">
                  <c:v>27.802588696842001</c:v>
                </c:pt>
                <c:pt idx="9492">
                  <c:v>27.802588696842001</c:v>
                </c:pt>
                <c:pt idx="9493">
                  <c:v>27.802588696842001</c:v>
                </c:pt>
                <c:pt idx="9494">
                  <c:v>27.802588696842001</c:v>
                </c:pt>
                <c:pt idx="9495">
                  <c:v>27.802588696842001</c:v>
                </c:pt>
                <c:pt idx="9496">
                  <c:v>27.802588696842001</c:v>
                </c:pt>
                <c:pt idx="9497">
                  <c:v>27.802588696842001</c:v>
                </c:pt>
                <c:pt idx="9498">
                  <c:v>27.802588696842001</c:v>
                </c:pt>
                <c:pt idx="9499">
                  <c:v>27.802588696842001</c:v>
                </c:pt>
                <c:pt idx="9500">
                  <c:v>27.802588696842001</c:v>
                </c:pt>
                <c:pt idx="9501">
                  <c:v>27.802588696842001</c:v>
                </c:pt>
                <c:pt idx="9502">
                  <c:v>27.802588696842001</c:v>
                </c:pt>
                <c:pt idx="9503">
                  <c:v>27.802588696842001</c:v>
                </c:pt>
                <c:pt idx="9504">
                  <c:v>27.802588696842001</c:v>
                </c:pt>
                <c:pt idx="9505">
                  <c:v>27.802588696842001</c:v>
                </c:pt>
                <c:pt idx="9506">
                  <c:v>27.802588696842001</c:v>
                </c:pt>
                <c:pt idx="9507">
                  <c:v>27.802588696842001</c:v>
                </c:pt>
                <c:pt idx="9508">
                  <c:v>27.802588696842001</c:v>
                </c:pt>
                <c:pt idx="9509">
                  <c:v>27.802588696842001</c:v>
                </c:pt>
                <c:pt idx="9510">
                  <c:v>27.802588696842001</c:v>
                </c:pt>
                <c:pt idx="9511">
                  <c:v>27.802588696842001</c:v>
                </c:pt>
                <c:pt idx="9512">
                  <c:v>27.802588696842001</c:v>
                </c:pt>
                <c:pt idx="9513">
                  <c:v>27.802588696842001</c:v>
                </c:pt>
                <c:pt idx="9514">
                  <c:v>27.802588696842001</c:v>
                </c:pt>
                <c:pt idx="9515">
                  <c:v>27.802588696842001</c:v>
                </c:pt>
                <c:pt idx="9516">
                  <c:v>27.802588696842001</c:v>
                </c:pt>
                <c:pt idx="9517">
                  <c:v>27.802588696842001</c:v>
                </c:pt>
                <c:pt idx="9518">
                  <c:v>27.802588696842001</c:v>
                </c:pt>
                <c:pt idx="9519">
                  <c:v>27.802588696842001</c:v>
                </c:pt>
                <c:pt idx="9520">
                  <c:v>27.802588696842001</c:v>
                </c:pt>
                <c:pt idx="9521">
                  <c:v>27.802588696842001</c:v>
                </c:pt>
                <c:pt idx="9522">
                  <c:v>27.802588696842001</c:v>
                </c:pt>
                <c:pt idx="9523">
                  <c:v>27.802588696842001</c:v>
                </c:pt>
                <c:pt idx="9524">
                  <c:v>27.802588696842001</c:v>
                </c:pt>
                <c:pt idx="9525">
                  <c:v>27.802588696842001</c:v>
                </c:pt>
                <c:pt idx="9526">
                  <c:v>27.802588696842001</c:v>
                </c:pt>
                <c:pt idx="9527">
                  <c:v>27.802588696842001</c:v>
                </c:pt>
                <c:pt idx="9528">
                  <c:v>27.802588696842001</c:v>
                </c:pt>
                <c:pt idx="9529">
                  <c:v>27.802588696842001</c:v>
                </c:pt>
                <c:pt idx="9530">
                  <c:v>27.802588696842001</c:v>
                </c:pt>
                <c:pt idx="9531">
                  <c:v>27.802588696842001</c:v>
                </c:pt>
                <c:pt idx="9532">
                  <c:v>27.802588696842001</c:v>
                </c:pt>
                <c:pt idx="9533">
                  <c:v>27.802588696842001</c:v>
                </c:pt>
                <c:pt idx="9534">
                  <c:v>27.802588696842001</c:v>
                </c:pt>
                <c:pt idx="9535">
                  <c:v>27.802588696842001</c:v>
                </c:pt>
                <c:pt idx="9536">
                  <c:v>27.802588696842001</c:v>
                </c:pt>
                <c:pt idx="9537">
                  <c:v>27.802588696842001</c:v>
                </c:pt>
                <c:pt idx="9538">
                  <c:v>27.802588696842001</c:v>
                </c:pt>
                <c:pt idx="9539">
                  <c:v>27.802588696842001</c:v>
                </c:pt>
                <c:pt idx="9540">
                  <c:v>27.802588696842001</c:v>
                </c:pt>
                <c:pt idx="9541">
                  <c:v>27.802588696842001</c:v>
                </c:pt>
                <c:pt idx="9542">
                  <c:v>27.802588696842001</c:v>
                </c:pt>
                <c:pt idx="9543">
                  <c:v>27.802588696842001</c:v>
                </c:pt>
                <c:pt idx="9544">
                  <c:v>27.802588696842001</c:v>
                </c:pt>
                <c:pt idx="9545">
                  <c:v>27.802588696842001</c:v>
                </c:pt>
                <c:pt idx="9546">
                  <c:v>27.802588696842001</c:v>
                </c:pt>
                <c:pt idx="9547">
                  <c:v>27.802588696842001</c:v>
                </c:pt>
                <c:pt idx="9548">
                  <c:v>27.802588696842001</c:v>
                </c:pt>
                <c:pt idx="9549">
                  <c:v>27.802588696842001</c:v>
                </c:pt>
                <c:pt idx="9550">
                  <c:v>27.802588696842001</c:v>
                </c:pt>
                <c:pt idx="9551">
                  <c:v>27.802588696842001</c:v>
                </c:pt>
                <c:pt idx="9552">
                  <c:v>27.802588696842001</c:v>
                </c:pt>
                <c:pt idx="9553">
                  <c:v>27.802588696842001</c:v>
                </c:pt>
                <c:pt idx="9554">
                  <c:v>27.802588696842001</c:v>
                </c:pt>
                <c:pt idx="9555">
                  <c:v>27.802588696842001</c:v>
                </c:pt>
                <c:pt idx="9556">
                  <c:v>27.802588696842001</c:v>
                </c:pt>
                <c:pt idx="9557">
                  <c:v>27.802588696842001</c:v>
                </c:pt>
                <c:pt idx="9558">
                  <c:v>27.802588696842001</c:v>
                </c:pt>
                <c:pt idx="9559">
                  <c:v>27.802588696842001</c:v>
                </c:pt>
                <c:pt idx="9560">
                  <c:v>27.802588696842001</c:v>
                </c:pt>
                <c:pt idx="9561">
                  <c:v>27.802588696842001</c:v>
                </c:pt>
                <c:pt idx="9562">
                  <c:v>27.802588696842001</c:v>
                </c:pt>
                <c:pt idx="9563">
                  <c:v>27.802588696842001</c:v>
                </c:pt>
                <c:pt idx="9564">
                  <c:v>27.802588696842001</c:v>
                </c:pt>
                <c:pt idx="9565">
                  <c:v>27.802588696842001</c:v>
                </c:pt>
                <c:pt idx="9566">
                  <c:v>27.802588696842001</c:v>
                </c:pt>
                <c:pt idx="9567">
                  <c:v>27.802588696842001</c:v>
                </c:pt>
                <c:pt idx="9568">
                  <c:v>27.802588696842001</c:v>
                </c:pt>
                <c:pt idx="9569">
                  <c:v>27.802588696842001</c:v>
                </c:pt>
                <c:pt idx="9570">
                  <c:v>27.802588696842001</c:v>
                </c:pt>
                <c:pt idx="9571">
                  <c:v>27.802588696842001</c:v>
                </c:pt>
                <c:pt idx="9572">
                  <c:v>27.802588696842001</c:v>
                </c:pt>
                <c:pt idx="9573">
                  <c:v>27.802588696842001</c:v>
                </c:pt>
                <c:pt idx="9574">
                  <c:v>27.802588696842001</c:v>
                </c:pt>
                <c:pt idx="9575">
                  <c:v>27.802588696842001</c:v>
                </c:pt>
                <c:pt idx="9576">
                  <c:v>27.802588696842001</c:v>
                </c:pt>
                <c:pt idx="9577">
                  <c:v>27.802588696842001</c:v>
                </c:pt>
                <c:pt idx="9578">
                  <c:v>27.802588696842001</c:v>
                </c:pt>
                <c:pt idx="9579">
                  <c:v>27.802588696842001</c:v>
                </c:pt>
                <c:pt idx="9580">
                  <c:v>27.802588696842001</c:v>
                </c:pt>
                <c:pt idx="9581">
                  <c:v>27.802588696842001</c:v>
                </c:pt>
                <c:pt idx="9582">
                  <c:v>27.802588696842001</c:v>
                </c:pt>
                <c:pt idx="9583">
                  <c:v>27.802588696842001</c:v>
                </c:pt>
                <c:pt idx="9584">
                  <c:v>27.802588696842001</c:v>
                </c:pt>
                <c:pt idx="9585">
                  <c:v>27.802588696842001</c:v>
                </c:pt>
                <c:pt idx="9586">
                  <c:v>27.802588696842001</c:v>
                </c:pt>
                <c:pt idx="9587">
                  <c:v>27.802588696842001</c:v>
                </c:pt>
                <c:pt idx="9588">
                  <c:v>27.802588696842001</c:v>
                </c:pt>
                <c:pt idx="9589">
                  <c:v>27.802588696842001</c:v>
                </c:pt>
                <c:pt idx="9590">
                  <c:v>27.802588696842001</c:v>
                </c:pt>
                <c:pt idx="9591">
                  <c:v>27.802588696842001</c:v>
                </c:pt>
                <c:pt idx="9592">
                  <c:v>27.802588696842001</c:v>
                </c:pt>
                <c:pt idx="9593">
                  <c:v>27.802588696842001</c:v>
                </c:pt>
                <c:pt idx="9594">
                  <c:v>27.802588696842001</c:v>
                </c:pt>
                <c:pt idx="9595">
                  <c:v>27.802588696842001</c:v>
                </c:pt>
                <c:pt idx="9596">
                  <c:v>27.802588696842001</c:v>
                </c:pt>
                <c:pt idx="9597">
                  <c:v>27.802588696842001</c:v>
                </c:pt>
                <c:pt idx="9598">
                  <c:v>27.802588696842001</c:v>
                </c:pt>
                <c:pt idx="9599">
                  <c:v>27.802588696842001</c:v>
                </c:pt>
                <c:pt idx="9600">
                  <c:v>27.802588696842001</c:v>
                </c:pt>
                <c:pt idx="9601">
                  <c:v>27.802588696842001</c:v>
                </c:pt>
                <c:pt idx="9602">
                  <c:v>27.802588696842001</c:v>
                </c:pt>
                <c:pt idx="9603">
                  <c:v>27.802588696842001</c:v>
                </c:pt>
                <c:pt idx="9604">
                  <c:v>27.802588696842001</c:v>
                </c:pt>
                <c:pt idx="9605">
                  <c:v>27.802588696842001</c:v>
                </c:pt>
                <c:pt idx="9606">
                  <c:v>27.802588696842001</c:v>
                </c:pt>
                <c:pt idx="9607">
                  <c:v>27.802588696842001</c:v>
                </c:pt>
                <c:pt idx="9608">
                  <c:v>27.802588696842001</c:v>
                </c:pt>
                <c:pt idx="9609">
                  <c:v>27.802588696842001</c:v>
                </c:pt>
                <c:pt idx="9610">
                  <c:v>27.802588696842001</c:v>
                </c:pt>
                <c:pt idx="9611">
                  <c:v>27.802588696842001</c:v>
                </c:pt>
                <c:pt idx="9612">
                  <c:v>27.802588696842001</c:v>
                </c:pt>
                <c:pt idx="9613">
                  <c:v>27.802588696842001</c:v>
                </c:pt>
                <c:pt idx="9614">
                  <c:v>27.802588696842001</c:v>
                </c:pt>
                <c:pt idx="9615">
                  <c:v>27.802588696842001</c:v>
                </c:pt>
                <c:pt idx="9616">
                  <c:v>27.802588696842001</c:v>
                </c:pt>
                <c:pt idx="9617">
                  <c:v>27.802588696842001</c:v>
                </c:pt>
                <c:pt idx="9618">
                  <c:v>27.802588696842001</c:v>
                </c:pt>
                <c:pt idx="9619">
                  <c:v>27.802588696842001</c:v>
                </c:pt>
                <c:pt idx="9620">
                  <c:v>27.802588696842001</c:v>
                </c:pt>
                <c:pt idx="9621">
                  <c:v>27.802588696842001</c:v>
                </c:pt>
                <c:pt idx="9622">
                  <c:v>27.802588696842001</c:v>
                </c:pt>
                <c:pt idx="9623">
                  <c:v>27.802588696842001</c:v>
                </c:pt>
                <c:pt idx="9624">
                  <c:v>27.802588696842001</c:v>
                </c:pt>
                <c:pt idx="9625">
                  <c:v>27.802588696842001</c:v>
                </c:pt>
                <c:pt idx="9626">
                  <c:v>27.802588696842001</c:v>
                </c:pt>
                <c:pt idx="9627">
                  <c:v>27.802588696842001</c:v>
                </c:pt>
                <c:pt idx="9628">
                  <c:v>27.802588696842001</c:v>
                </c:pt>
                <c:pt idx="9629">
                  <c:v>27.802588696842001</c:v>
                </c:pt>
                <c:pt idx="9630">
                  <c:v>27.802588696842001</c:v>
                </c:pt>
                <c:pt idx="9631">
                  <c:v>27.802588696842001</c:v>
                </c:pt>
                <c:pt idx="9632">
                  <c:v>27.802588696842001</c:v>
                </c:pt>
                <c:pt idx="9633">
                  <c:v>27.802588696842001</c:v>
                </c:pt>
                <c:pt idx="9634">
                  <c:v>27.802588696842001</c:v>
                </c:pt>
                <c:pt idx="9635">
                  <c:v>27.802588696842001</c:v>
                </c:pt>
                <c:pt idx="9636">
                  <c:v>27.802588696842001</c:v>
                </c:pt>
                <c:pt idx="9637">
                  <c:v>27.802588696842001</c:v>
                </c:pt>
                <c:pt idx="9638">
                  <c:v>27.802588696842001</c:v>
                </c:pt>
                <c:pt idx="9639">
                  <c:v>27.802588696842001</c:v>
                </c:pt>
                <c:pt idx="9640">
                  <c:v>27.802588696842001</c:v>
                </c:pt>
                <c:pt idx="9641">
                  <c:v>27.802588696842001</c:v>
                </c:pt>
                <c:pt idx="9642">
                  <c:v>27.802588696842001</c:v>
                </c:pt>
                <c:pt idx="9643">
                  <c:v>27.802588696842001</c:v>
                </c:pt>
                <c:pt idx="9644">
                  <c:v>27.802588696842001</c:v>
                </c:pt>
                <c:pt idx="9645">
                  <c:v>27.802588696842001</c:v>
                </c:pt>
                <c:pt idx="9646">
                  <c:v>27.802588696842001</c:v>
                </c:pt>
                <c:pt idx="9647">
                  <c:v>27.802588696842001</c:v>
                </c:pt>
                <c:pt idx="9648">
                  <c:v>27.802588696842001</c:v>
                </c:pt>
                <c:pt idx="9649">
                  <c:v>27.802588696842001</c:v>
                </c:pt>
                <c:pt idx="9650">
                  <c:v>27.802588696842001</c:v>
                </c:pt>
                <c:pt idx="9651">
                  <c:v>27.802588696842001</c:v>
                </c:pt>
                <c:pt idx="9652">
                  <c:v>27.802588696842001</c:v>
                </c:pt>
                <c:pt idx="9653">
                  <c:v>27.802588696842001</c:v>
                </c:pt>
                <c:pt idx="9654">
                  <c:v>27.802588696842001</c:v>
                </c:pt>
                <c:pt idx="9655">
                  <c:v>27.802588696842001</c:v>
                </c:pt>
                <c:pt idx="9656">
                  <c:v>27.802588696842001</c:v>
                </c:pt>
                <c:pt idx="9657">
                  <c:v>27.802588696842001</c:v>
                </c:pt>
                <c:pt idx="9658">
                  <c:v>27.802588696842001</c:v>
                </c:pt>
                <c:pt idx="9659">
                  <c:v>27.802588696842001</c:v>
                </c:pt>
                <c:pt idx="9660">
                  <c:v>27.802588696842001</c:v>
                </c:pt>
                <c:pt idx="9661">
                  <c:v>27.802588696842001</c:v>
                </c:pt>
                <c:pt idx="9662">
                  <c:v>27.802588696842001</c:v>
                </c:pt>
                <c:pt idx="9663">
                  <c:v>27.802588696842001</c:v>
                </c:pt>
                <c:pt idx="9664">
                  <c:v>27.802588696842001</c:v>
                </c:pt>
                <c:pt idx="9665">
                  <c:v>27.802588696842001</c:v>
                </c:pt>
                <c:pt idx="9666">
                  <c:v>27.802588696842001</c:v>
                </c:pt>
                <c:pt idx="9667">
                  <c:v>27.802588696842001</c:v>
                </c:pt>
                <c:pt idx="9668">
                  <c:v>27.802588696842001</c:v>
                </c:pt>
                <c:pt idx="9669">
                  <c:v>27.802588696842001</c:v>
                </c:pt>
                <c:pt idx="9670">
                  <c:v>27.802588696842001</c:v>
                </c:pt>
                <c:pt idx="9671">
                  <c:v>27.802588696842001</c:v>
                </c:pt>
                <c:pt idx="9672">
                  <c:v>27.802588696842001</c:v>
                </c:pt>
                <c:pt idx="9673">
                  <c:v>27.802588696842001</c:v>
                </c:pt>
                <c:pt idx="9674">
                  <c:v>27.802588696842001</c:v>
                </c:pt>
                <c:pt idx="9675">
                  <c:v>27.802588696842001</c:v>
                </c:pt>
                <c:pt idx="9676">
                  <c:v>27.802588696842001</c:v>
                </c:pt>
                <c:pt idx="9677">
                  <c:v>27.802588696842001</c:v>
                </c:pt>
                <c:pt idx="9678">
                  <c:v>27.802588696842001</c:v>
                </c:pt>
                <c:pt idx="9679">
                  <c:v>27.802588696842001</c:v>
                </c:pt>
                <c:pt idx="9680">
                  <c:v>27.802588696842001</c:v>
                </c:pt>
                <c:pt idx="9681">
                  <c:v>27.802588696842001</c:v>
                </c:pt>
                <c:pt idx="9682">
                  <c:v>27.802588696842001</c:v>
                </c:pt>
                <c:pt idx="9683">
                  <c:v>27.802588696842001</c:v>
                </c:pt>
                <c:pt idx="9684">
                  <c:v>27.802588696842001</c:v>
                </c:pt>
                <c:pt idx="9685">
                  <c:v>27.802588696842001</c:v>
                </c:pt>
                <c:pt idx="9686">
                  <c:v>27.802588696842001</c:v>
                </c:pt>
                <c:pt idx="9687">
                  <c:v>27.802588696842001</c:v>
                </c:pt>
                <c:pt idx="9688">
                  <c:v>27.802588696842001</c:v>
                </c:pt>
                <c:pt idx="9689">
                  <c:v>27.802588696842001</c:v>
                </c:pt>
                <c:pt idx="9690">
                  <c:v>27.802588696842001</c:v>
                </c:pt>
                <c:pt idx="9691">
                  <c:v>27.802588696842001</c:v>
                </c:pt>
                <c:pt idx="9692">
                  <c:v>27.802588696842001</c:v>
                </c:pt>
                <c:pt idx="9693">
                  <c:v>27.786647731662001</c:v>
                </c:pt>
                <c:pt idx="9694">
                  <c:v>27.781261477061999</c:v>
                </c:pt>
                <c:pt idx="9695">
                  <c:v>27.775810829826</c:v>
                </c:pt>
                <c:pt idx="9696">
                  <c:v>27.775810829826</c:v>
                </c:pt>
                <c:pt idx="9697">
                  <c:v>27.731938611886999</c:v>
                </c:pt>
                <c:pt idx="9698">
                  <c:v>27.709382250322001</c:v>
                </c:pt>
                <c:pt idx="9699">
                  <c:v>27.702730869817</c:v>
                </c:pt>
                <c:pt idx="9700">
                  <c:v>27.702730869817</c:v>
                </c:pt>
                <c:pt idx="9701">
                  <c:v>27.702730869817</c:v>
                </c:pt>
                <c:pt idx="9702">
                  <c:v>27.688405402236999</c:v>
                </c:pt>
                <c:pt idx="9703">
                  <c:v>27.664610429382002</c:v>
                </c:pt>
                <c:pt idx="9704">
                  <c:v>27.657504512624001</c:v>
                </c:pt>
                <c:pt idx="9705">
                  <c:v>27.640705610266</c:v>
                </c:pt>
                <c:pt idx="9706">
                  <c:v>27.640705610266</c:v>
                </c:pt>
                <c:pt idx="9707">
                  <c:v>27.640705610266</c:v>
                </c:pt>
                <c:pt idx="9708">
                  <c:v>27.640705610266</c:v>
                </c:pt>
                <c:pt idx="9709">
                  <c:v>27.640705610266</c:v>
                </c:pt>
                <c:pt idx="9710">
                  <c:v>27.640705610266</c:v>
                </c:pt>
                <c:pt idx="9711">
                  <c:v>27.632542896718999</c:v>
                </c:pt>
                <c:pt idx="9712">
                  <c:v>27.632542896718999</c:v>
                </c:pt>
                <c:pt idx="9713">
                  <c:v>27.631845941131001</c:v>
                </c:pt>
                <c:pt idx="9714">
                  <c:v>27.631845941131001</c:v>
                </c:pt>
                <c:pt idx="9715">
                  <c:v>27.631845941131001</c:v>
                </c:pt>
                <c:pt idx="9716">
                  <c:v>27.631842153329</c:v>
                </c:pt>
                <c:pt idx="9717">
                  <c:v>27.631842153329</c:v>
                </c:pt>
                <c:pt idx="9718">
                  <c:v>27.631842153329</c:v>
                </c:pt>
                <c:pt idx="9719">
                  <c:v>27.631842153329</c:v>
                </c:pt>
                <c:pt idx="9720">
                  <c:v>27.631842153329</c:v>
                </c:pt>
                <c:pt idx="9721">
                  <c:v>27.631842153329</c:v>
                </c:pt>
                <c:pt idx="9722">
                  <c:v>27.631842153329</c:v>
                </c:pt>
                <c:pt idx="9723">
                  <c:v>27.631842153329</c:v>
                </c:pt>
                <c:pt idx="9724">
                  <c:v>27.631842153329</c:v>
                </c:pt>
                <c:pt idx="9725">
                  <c:v>27.631842153329</c:v>
                </c:pt>
                <c:pt idx="9726">
                  <c:v>27.631842153329</c:v>
                </c:pt>
                <c:pt idx="9727">
                  <c:v>27.631842153329</c:v>
                </c:pt>
                <c:pt idx="9728">
                  <c:v>27.631842153329</c:v>
                </c:pt>
                <c:pt idx="9729">
                  <c:v>27.631842153329</c:v>
                </c:pt>
                <c:pt idx="9730">
                  <c:v>27.631842153329</c:v>
                </c:pt>
                <c:pt idx="9731">
                  <c:v>27.631842153329</c:v>
                </c:pt>
                <c:pt idx="9732">
                  <c:v>27.631842153329</c:v>
                </c:pt>
                <c:pt idx="9733">
                  <c:v>27.631842153329</c:v>
                </c:pt>
                <c:pt idx="9734">
                  <c:v>27.631842153329</c:v>
                </c:pt>
                <c:pt idx="9735">
                  <c:v>27.631842153329</c:v>
                </c:pt>
                <c:pt idx="9736">
                  <c:v>27.631842153329</c:v>
                </c:pt>
                <c:pt idx="9737">
                  <c:v>27.631842153329</c:v>
                </c:pt>
                <c:pt idx="9738">
                  <c:v>27.631842153329</c:v>
                </c:pt>
                <c:pt idx="9739">
                  <c:v>27.631842153329</c:v>
                </c:pt>
                <c:pt idx="9740">
                  <c:v>27.631842153329</c:v>
                </c:pt>
                <c:pt idx="9741">
                  <c:v>27.631842153329</c:v>
                </c:pt>
                <c:pt idx="9742">
                  <c:v>27.631842153329</c:v>
                </c:pt>
                <c:pt idx="9743">
                  <c:v>27.631842153329</c:v>
                </c:pt>
                <c:pt idx="9744">
                  <c:v>27.631842153329</c:v>
                </c:pt>
                <c:pt idx="9745">
                  <c:v>27.631842153329</c:v>
                </c:pt>
                <c:pt idx="9746">
                  <c:v>27.631842153329</c:v>
                </c:pt>
                <c:pt idx="9747">
                  <c:v>27.631842153329</c:v>
                </c:pt>
                <c:pt idx="9748">
                  <c:v>27.611503549898998</c:v>
                </c:pt>
                <c:pt idx="9749">
                  <c:v>27.587892285447001</c:v>
                </c:pt>
                <c:pt idx="9750">
                  <c:v>27.587890391546001</c:v>
                </c:pt>
                <c:pt idx="9751">
                  <c:v>27.587890391546001</c:v>
                </c:pt>
                <c:pt idx="9752">
                  <c:v>27.587890391546001</c:v>
                </c:pt>
                <c:pt idx="9753">
                  <c:v>27.587890391546001</c:v>
                </c:pt>
                <c:pt idx="9754">
                  <c:v>27.587890391546001</c:v>
                </c:pt>
                <c:pt idx="9755">
                  <c:v>27.587890391546001</c:v>
                </c:pt>
                <c:pt idx="9756">
                  <c:v>27.571332014622001</c:v>
                </c:pt>
                <c:pt idx="9757">
                  <c:v>27.571332014622001</c:v>
                </c:pt>
                <c:pt idx="9758">
                  <c:v>27.571332014622001</c:v>
                </c:pt>
                <c:pt idx="9759">
                  <c:v>27.571332014622001</c:v>
                </c:pt>
                <c:pt idx="9760">
                  <c:v>27.571330120721001</c:v>
                </c:pt>
                <c:pt idx="9761">
                  <c:v>27.57132822682</c:v>
                </c:pt>
                <c:pt idx="9762">
                  <c:v>27.539469023273</c:v>
                </c:pt>
                <c:pt idx="9763">
                  <c:v>27.539469023273</c:v>
                </c:pt>
                <c:pt idx="9764">
                  <c:v>27.539467129371999</c:v>
                </c:pt>
                <c:pt idx="9765">
                  <c:v>27.539467129371999</c:v>
                </c:pt>
                <c:pt idx="9766">
                  <c:v>27.539467129371999</c:v>
                </c:pt>
                <c:pt idx="9767">
                  <c:v>27.539467129371999</c:v>
                </c:pt>
                <c:pt idx="9768">
                  <c:v>27.539467129371999</c:v>
                </c:pt>
                <c:pt idx="9769">
                  <c:v>27.539467129371999</c:v>
                </c:pt>
                <c:pt idx="9770">
                  <c:v>27.539467129371999</c:v>
                </c:pt>
                <c:pt idx="9771">
                  <c:v>27.539467129371999</c:v>
                </c:pt>
                <c:pt idx="9772">
                  <c:v>27.539467129371999</c:v>
                </c:pt>
                <c:pt idx="9773">
                  <c:v>27.539467129371999</c:v>
                </c:pt>
                <c:pt idx="9774">
                  <c:v>27.539467129371999</c:v>
                </c:pt>
                <c:pt idx="9775">
                  <c:v>27.539467129371999</c:v>
                </c:pt>
                <c:pt idx="9776">
                  <c:v>27.539467129371999</c:v>
                </c:pt>
                <c:pt idx="9777">
                  <c:v>27.539467129371999</c:v>
                </c:pt>
                <c:pt idx="9778">
                  <c:v>27.539467129371999</c:v>
                </c:pt>
                <c:pt idx="9779">
                  <c:v>27.539467129371999</c:v>
                </c:pt>
                <c:pt idx="9780">
                  <c:v>27.539467129371999</c:v>
                </c:pt>
                <c:pt idx="9781">
                  <c:v>27.539467129371999</c:v>
                </c:pt>
                <c:pt idx="9782">
                  <c:v>27.539467129371999</c:v>
                </c:pt>
                <c:pt idx="9783">
                  <c:v>27.539467129371999</c:v>
                </c:pt>
                <c:pt idx="9784">
                  <c:v>27.523160641289</c:v>
                </c:pt>
                <c:pt idx="9785">
                  <c:v>27.523160641289</c:v>
                </c:pt>
                <c:pt idx="9786">
                  <c:v>27.523160641289</c:v>
                </c:pt>
                <c:pt idx="9787">
                  <c:v>27.523160641289</c:v>
                </c:pt>
                <c:pt idx="9788">
                  <c:v>27.523160641289</c:v>
                </c:pt>
                <c:pt idx="9789">
                  <c:v>27.523158747387999</c:v>
                </c:pt>
                <c:pt idx="9790">
                  <c:v>27.523158747387999</c:v>
                </c:pt>
                <c:pt idx="9791">
                  <c:v>27.523158747387999</c:v>
                </c:pt>
                <c:pt idx="9792">
                  <c:v>27.523158747387999</c:v>
                </c:pt>
                <c:pt idx="9793">
                  <c:v>27.523158747387999</c:v>
                </c:pt>
                <c:pt idx="9794">
                  <c:v>27.500691399171998</c:v>
                </c:pt>
                <c:pt idx="9795">
                  <c:v>27.462841786588001</c:v>
                </c:pt>
                <c:pt idx="9796">
                  <c:v>27.460983869652999</c:v>
                </c:pt>
                <c:pt idx="9797">
                  <c:v>27.460983869652999</c:v>
                </c:pt>
                <c:pt idx="9798">
                  <c:v>27.460983869652999</c:v>
                </c:pt>
                <c:pt idx="9799">
                  <c:v>27.455593827251001</c:v>
                </c:pt>
                <c:pt idx="9800">
                  <c:v>27.426967512805</c:v>
                </c:pt>
                <c:pt idx="9801">
                  <c:v>27.426967512805</c:v>
                </c:pt>
                <c:pt idx="9802">
                  <c:v>27.424304687922</c:v>
                </c:pt>
                <c:pt idx="9803">
                  <c:v>27.424304687922</c:v>
                </c:pt>
                <c:pt idx="9804">
                  <c:v>27.424304687922</c:v>
                </c:pt>
                <c:pt idx="9805">
                  <c:v>27.424304687922</c:v>
                </c:pt>
                <c:pt idx="9806">
                  <c:v>27.424304687922</c:v>
                </c:pt>
                <c:pt idx="9807">
                  <c:v>27.424304687922</c:v>
                </c:pt>
                <c:pt idx="9808">
                  <c:v>27.424304687922</c:v>
                </c:pt>
                <c:pt idx="9809">
                  <c:v>27.424304687922</c:v>
                </c:pt>
                <c:pt idx="9810">
                  <c:v>27.424304687922</c:v>
                </c:pt>
                <c:pt idx="9811">
                  <c:v>27.422702447629</c:v>
                </c:pt>
                <c:pt idx="9812">
                  <c:v>27.422702447629</c:v>
                </c:pt>
                <c:pt idx="9813">
                  <c:v>27.422702447629</c:v>
                </c:pt>
                <c:pt idx="9814">
                  <c:v>27.422702447629</c:v>
                </c:pt>
                <c:pt idx="9815">
                  <c:v>27.397820375569001</c:v>
                </c:pt>
                <c:pt idx="9816">
                  <c:v>27.390036442233001</c:v>
                </c:pt>
                <c:pt idx="9817">
                  <c:v>27.390036442233001</c:v>
                </c:pt>
                <c:pt idx="9818">
                  <c:v>27.365639208842001</c:v>
                </c:pt>
                <c:pt idx="9819">
                  <c:v>27.354133759932999</c:v>
                </c:pt>
                <c:pt idx="9820">
                  <c:v>27.319151513546998</c:v>
                </c:pt>
                <c:pt idx="9821">
                  <c:v>27.292792198663001</c:v>
                </c:pt>
                <c:pt idx="9822">
                  <c:v>27.292792198663001</c:v>
                </c:pt>
                <c:pt idx="9823">
                  <c:v>27.292792198663001</c:v>
                </c:pt>
                <c:pt idx="9824">
                  <c:v>27.292792198663001</c:v>
                </c:pt>
                <c:pt idx="9825">
                  <c:v>27.292792198663001</c:v>
                </c:pt>
                <c:pt idx="9826">
                  <c:v>27.292792198663001</c:v>
                </c:pt>
                <c:pt idx="9827">
                  <c:v>27.292792198663001</c:v>
                </c:pt>
                <c:pt idx="9828">
                  <c:v>27.292792198663001</c:v>
                </c:pt>
                <c:pt idx="9829">
                  <c:v>27.292792198663001</c:v>
                </c:pt>
                <c:pt idx="9830">
                  <c:v>27.292792198663001</c:v>
                </c:pt>
                <c:pt idx="9831">
                  <c:v>27.292792198663001</c:v>
                </c:pt>
                <c:pt idx="9832">
                  <c:v>27.289146439132999</c:v>
                </c:pt>
                <c:pt idx="9833">
                  <c:v>27.289146439132999</c:v>
                </c:pt>
                <c:pt idx="9834">
                  <c:v>27.289146439132999</c:v>
                </c:pt>
                <c:pt idx="9835">
                  <c:v>27.289146439132999</c:v>
                </c:pt>
                <c:pt idx="9836">
                  <c:v>27.28914265133</c:v>
                </c:pt>
                <c:pt idx="9837">
                  <c:v>27.282794294994002</c:v>
                </c:pt>
                <c:pt idx="9838">
                  <c:v>27.282792401093001</c:v>
                </c:pt>
                <c:pt idx="9839">
                  <c:v>27.278419383557001</c:v>
                </c:pt>
                <c:pt idx="9840">
                  <c:v>27.278419383557001</c:v>
                </c:pt>
                <c:pt idx="9841">
                  <c:v>27.278419383557001</c:v>
                </c:pt>
                <c:pt idx="9842">
                  <c:v>27.278419383557001</c:v>
                </c:pt>
                <c:pt idx="9843">
                  <c:v>27.275381566265001</c:v>
                </c:pt>
                <c:pt idx="9844">
                  <c:v>27.275381566265001</c:v>
                </c:pt>
                <c:pt idx="9845">
                  <c:v>27.269402520633999</c:v>
                </c:pt>
                <c:pt idx="9846">
                  <c:v>27.262682959690999</c:v>
                </c:pt>
                <c:pt idx="9847">
                  <c:v>27.262681065790002</c:v>
                </c:pt>
                <c:pt idx="9848">
                  <c:v>27.262681065790002</c:v>
                </c:pt>
                <c:pt idx="9849">
                  <c:v>27.262681065790002</c:v>
                </c:pt>
                <c:pt idx="9850">
                  <c:v>27.262681065790002</c:v>
                </c:pt>
                <c:pt idx="9851">
                  <c:v>27.262681065790002</c:v>
                </c:pt>
                <c:pt idx="9852">
                  <c:v>27.262681065790002</c:v>
                </c:pt>
                <c:pt idx="9853">
                  <c:v>27.262681065790002</c:v>
                </c:pt>
                <c:pt idx="9854">
                  <c:v>27.262681065790002</c:v>
                </c:pt>
                <c:pt idx="9855">
                  <c:v>27.262681065790002</c:v>
                </c:pt>
                <c:pt idx="9856">
                  <c:v>27.262681065790002</c:v>
                </c:pt>
                <c:pt idx="9857">
                  <c:v>27.262681065790002</c:v>
                </c:pt>
                <c:pt idx="9858">
                  <c:v>27.262681065790002</c:v>
                </c:pt>
                <c:pt idx="9859">
                  <c:v>27.262681065790002</c:v>
                </c:pt>
                <c:pt idx="9860">
                  <c:v>27.262681065790002</c:v>
                </c:pt>
                <c:pt idx="9861">
                  <c:v>27.262681065790002</c:v>
                </c:pt>
                <c:pt idx="9862">
                  <c:v>27.262681065790002</c:v>
                </c:pt>
                <c:pt idx="9863">
                  <c:v>27.262681065790002</c:v>
                </c:pt>
                <c:pt idx="9864">
                  <c:v>27.25155060929</c:v>
                </c:pt>
                <c:pt idx="9865">
                  <c:v>27.246312078972</c:v>
                </c:pt>
                <c:pt idx="9866">
                  <c:v>27.246312078972</c:v>
                </c:pt>
                <c:pt idx="9867">
                  <c:v>27.246312078972</c:v>
                </c:pt>
                <c:pt idx="9868">
                  <c:v>27.246312078972</c:v>
                </c:pt>
                <c:pt idx="9869">
                  <c:v>27.246312078972</c:v>
                </c:pt>
                <c:pt idx="9870">
                  <c:v>27.246312078972</c:v>
                </c:pt>
                <c:pt idx="9871">
                  <c:v>27.246312078972</c:v>
                </c:pt>
                <c:pt idx="9872">
                  <c:v>27.246312078972</c:v>
                </c:pt>
                <c:pt idx="9873">
                  <c:v>27.246312078972</c:v>
                </c:pt>
                <c:pt idx="9874">
                  <c:v>27.246312078972</c:v>
                </c:pt>
                <c:pt idx="9875">
                  <c:v>27.246312078972</c:v>
                </c:pt>
                <c:pt idx="9876">
                  <c:v>27.246312078972</c:v>
                </c:pt>
                <c:pt idx="9877">
                  <c:v>27.212606321896001</c:v>
                </c:pt>
                <c:pt idx="9878">
                  <c:v>27.193932457494</c:v>
                </c:pt>
                <c:pt idx="9879">
                  <c:v>27.193932457494</c:v>
                </c:pt>
                <c:pt idx="9880">
                  <c:v>27.191546142164999</c:v>
                </c:pt>
                <c:pt idx="9881">
                  <c:v>27.177322945242</c:v>
                </c:pt>
                <c:pt idx="9882">
                  <c:v>27.171279506975999</c:v>
                </c:pt>
                <c:pt idx="9883">
                  <c:v>27.169417802239</c:v>
                </c:pt>
                <c:pt idx="9884">
                  <c:v>27.160370636899</c:v>
                </c:pt>
                <c:pt idx="9885">
                  <c:v>27.160370636899</c:v>
                </c:pt>
                <c:pt idx="9886">
                  <c:v>27.140530129447001</c:v>
                </c:pt>
                <c:pt idx="9887">
                  <c:v>27.140530129447001</c:v>
                </c:pt>
                <c:pt idx="9888">
                  <c:v>27.140526341645</c:v>
                </c:pt>
                <c:pt idx="9889">
                  <c:v>27.140526341645</c:v>
                </c:pt>
                <c:pt idx="9890">
                  <c:v>27.140526341645</c:v>
                </c:pt>
                <c:pt idx="9891">
                  <c:v>27.119183970656</c:v>
                </c:pt>
                <c:pt idx="9892">
                  <c:v>27.119183970656</c:v>
                </c:pt>
                <c:pt idx="9893">
                  <c:v>27.119183970656</c:v>
                </c:pt>
                <c:pt idx="9894">
                  <c:v>27.119183970656</c:v>
                </c:pt>
                <c:pt idx="9895">
                  <c:v>27.119183970656</c:v>
                </c:pt>
                <c:pt idx="9896">
                  <c:v>27.119183970656</c:v>
                </c:pt>
                <c:pt idx="9897">
                  <c:v>27.113795822155002</c:v>
                </c:pt>
                <c:pt idx="9898">
                  <c:v>27.111451172649002</c:v>
                </c:pt>
                <c:pt idx="9899">
                  <c:v>27.095252636925</c:v>
                </c:pt>
                <c:pt idx="9900">
                  <c:v>27.095252636925</c:v>
                </c:pt>
                <c:pt idx="9901">
                  <c:v>27.095252636925</c:v>
                </c:pt>
                <c:pt idx="9902">
                  <c:v>27.095252636925</c:v>
                </c:pt>
                <c:pt idx="9903">
                  <c:v>27.095252636925</c:v>
                </c:pt>
                <c:pt idx="9904">
                  <c:v>27.095250743024</c:v>
                </c:pt>
                <c:pt idx="9905">
                  <c:v>27.095250743024</c:v>
                </c:pt>
                <c:pt idx="9906">
                  <c:v>27.095250743024</c:v>
                </c:pt>
                <c:pt idx="9907">
                  <c:v>27.095250743024</c:v>
                </c:pt>
                <c:pt idx="9908">
                  <c:v>27.095250743024</c:v>
                </c:pt>
                <c:pt idx="9909">
                  <c:v>27.095248849122999</c:v>
                </c:pt>
                <c:pt idx="9910">
                  <c:v>27.095248849122999</c:v>
                </c:pt>
                <c:pt idx="9911">
                  <c:v>27.095248849122999</c:v>
                </c:pt>
                <c:pt idx="9912">
                  <c:v>27.046874828377</c:v>
                </c:pt>
                <c:pt idx="9913">
                  <c:v>27.046872934475999</c:v>
                </c:pt>
                <c:pt idx="9914">
                  <c:v>27.046872934475999</c:v>
                </c:pt>
                <c:pt idx="9915">
                  <c:v>27.019428414288001</c:v>
                </c:pt>
                <c:pt idx="9916">
                  <c:v>27.019428414288001</c:v>
                </c:pt>
                <c:pt idx="9917">
                  <c:v>27.019428414288001</c:v>
                </c:pt>
                <c:pt idx="9918">
                  <c:v>27.019428414288001</c:v>
                </c:pt>
                <c:pt idx="9919">
                  <c:v>27.010479731802999</c:v>
                </c:pt>
                <c:pt idx="9920">
                  <c:v>27.008231671251</c:v>
                </c:pt>
                <c:pt idx="9921">
                  <c:v>27.00822977735</c:v>
                </c:pt>
                <c:pt idx="9922">
                  <c:v>27.00822977735</c:v>
                </c:pt>
                <c:pt idx="9923">
                  <c:v>27.00822977735</c:v>
                </c:pt>
                <c:pt idx="9924">
                  <c:v>27.00822977735</c:v>
                </c:pt>
                <c:pt idx="9925">
                  <c:v>27.00822977735</c:v>
                </c:pt>
                <c:pt idx="9926">
                  <c:v>27.00822977735</c:v>
                </c:pt>
                <c:pt idx="9927">
                  <c:v>27.00822977735</c:v>
                </c:pt>
                <c:pt idx="9928">
                  <c:v>27.00822977735</c:v>
                </c:pt>
                <c:pt idx="9929">
                  <c:v>27.00822977735</c:v>
                </c:pt>
                <c:pt idx="9930">
                  <c:v>27.00822977735</c:v>
                </c:pt>
                <c:pt idx="9931">
                  <c:v>27.006741171121</c:v>
                </c:pt>
                <c:pt idx="9932">
                  <c:v>27.005184384452999</c:v>
                </c:pt>
                <c:pt idx="9933">
                  <c:v>27.004258266838001</c:v>
                </c:pt>
                <c:pt idx="9934">
                  <c:v>27.004258266838001</c:v>
                </c:pt>
                <c:pt idx="9935">
                  <c:v>27.004258266838001</c:v>
                </c:pt>
                <c:pt idx="9936">
                  <c:v>26.998885269544999</c:v>
                </c:pt>
                <c:pt idx="9937">
                  <c:v>26.998885269544999</c:v>
                </c:pt>
                <c:pt idx="9938">
                  <c:v>26.984376093561998</c:v>
                </c:pt>
                <c:pt idx="9939">
                  <c:v>26.972472925432001</c:v>
                </c:pt>
                <c:pt idx="9940">
                  <c:v>26.972472925432001</c:v>
                </c:pt>
                <c:pt idx="9941">
                  <c:v>26.972472925432001</c:v>
                </c:pt>
                <c:pt idx="9942">
                  <c:v>26.972472925432001</c:v>
                </c:pt>
                <c:pt idx="9943">
                  <c:v>26.972472925432001</c:v>
                </c:pt>
                <c:pt idx="9944">
                  <c:v>26.972472925432001</c:v>
                </c:pt>
                <c:pt idx="9945">
                  <c:v>26.972472925432001</c:v>
                </c:pt>
                <c:pt idx="9946">
                  <c:v>26.972472925432001</c:v>
                </c:pt>
                <c:pt idx="9947">
                  <c:v>26.972472925432001</c:v>
                </c:pt>
                <c:pt idx="9948">
                  <c:v>26.972472925432001</c:v>
                </c:pt>
                <c:pt idx="9949">
                  <c:v>26.972472925432001</c:v>
                </c:pt>
                <c:pt idx="9950">
                  <c:v>26.972472925432001</c:v>
                </c:pt>
                <c:pt idx="9951">
                  <c:v>26.972472925432001</c:v>
                </c:pt>
                <c:pt idx="9952">
                  <c:v>26.972472925432001</c:v>
                </c:pt>
                <c:pt idx="9953">
                  <c:v>26.972472925432001</c:v>
                </c:pt>
                <c:pt idx="9954">
                  <c:v>26.972472925432001</c:v>
                </c:pt>
                <c:pt idx="9955">
                  <c:v>26.972472925432001</c:v>
                </c:pt>
                <c:pt idx="9956">
                  <c:v>26.972472925432001</c:v>
                </c:pt>
                <c:pt idx="9957">
                  <c:v>26.969230566825999</c:v>
                </c:pt>
                <c:pt idx="9958">
                  <c:v>26.969230566825999</c:v>
                </c:pt>
                <c:pt idx="9959">
                  <c:v>26.962103817155999</c:v>
                </c:pt>
                <c:pt idx="9960">
                  <c:v>26.961461784697999</c:v>
                </c:pt>
                <c:pt idx="9961">
                  <c:v>26.961461784697999</c:v>
                </c:pt>
                <c:pt idx="9962">
                  <c:v>26.961461784697999</c:v>
                </c:pt>
                <c:pt idx="9963">
                  <c:v>26.961461784697999</c:v>
                </c:pt>
                <c:pt idx="9964">
                  <c:v>26.961461784697999</c:v>
                </c:pt>
                <c:pt idx="9965">
                  <c:v>26.961461784697999</c:v>
                </c:pt>
                <c:pt idx="9966">
                  <c:v>26.952444921775001</c:v>
                </c:pt>
                <c:pt idx="9967">
                  <c:v>26.952443027874001</c:v>
                </c:pt>
                <c:pt idx="9968">
                  <c:v>26.952443027874001</c:v>
                </c:pt>
                <c:pt idx="9969">
                  <c:v>26.952443027874001</c:v>
                </c:pt>
                <c:pt idx="9970">
                  <c:v>26.952443027874001</c:v>
                </c:pt>
                <c:pt idx="9971">
                  <c:v>26.952443027874001</c:v>
                </c:pt>
                <c:pt idx="9972">
                  <c:v>26.944626898220001</c:v>
                </c:pt>
                <c:pt idx="9973">
                  <c:v>26.944626898220001</c:v>
                </c:pt>
                <c:pt idx="9974">
                  <c:v>26.944626898220001</c:v>
                </c:pt>
                <c:pt idx="9975">
                  <c:v>26.901747084434</c:v>
                </c:pt>
                <c:pt idx="9976">
                  <c:v>26.901747084434</c:v>
                </c:pt>
                <c:pt idx="9977">
                  <c:v>26.900415671992999</c:v>
                </c:pt>
                <c:pt idx="9978">
                  <c:v>26.874194611886999</c:v>
                </c:pt>
                <c:pt idx="9979">
                  <c:v>26.866158789709999</c:v>
                </c:pt>
                <c:pt idx="9980">
                  <c:v>26.822928604228998</c:v>
                </c:pt>
                <c:pt idx="9981">
                  <c:v>26.821686205136999</c:v>
                </c:pt>
                <c:pt idx="9982">
                  <c:v>26.807356949755</c:v>
                </c:pt>
                <c:pt idx="9983">
                  <c:v>26.806824763559</c:v>
                </c:pt>
                <c:pt idx="9984">
                  <c:v>26.788631950024001</c:v>
                </c:pt>
                <c:pt idx="9985">
                  <c:v>26.779306381230001</c:v>
                </c:pt>
                <c:pt idx="9986">
                  <c:v>26.771344421195</c:v>
                </c:pt>
                <c:pt idx="9987">
                  <c:v>26.771344421195</c:v>
                </c:pt>
                <c:pt idx="9988">
                  <c:v>26.771344421195</c:v>
                </c:pt>
                <c:pt idx="9989">
                  <c:v>26.771344421195</c:v>
                </c:pt>
                <c:pt idx="9990">
                  <c:v>26.771344421195</c:v>
                </c:pt>
                <c:pt idx="9991">
                  <c:v>26.771344421195</c:v>
                </c:pt>
                <c:pt idx="9992">
                  <c:v>26.771344421195</c:v>
                </c:pt>
                <c:pt idx="9993">
                  <c:v>26.771344421195</c:v>
                </c:pt>
                <c:pt idx="9994">
                  <c:v>26.771344421195</c:v>
                </c:pt>
                <c:pt idx="9995">
                  <c:v>26.771344421195</c:v>
                </c:pt>
                <c:pt idx="9996">
                  <c:v>26.732850882251999</c:v>
                </c:pt>
                <c:pt idx="9997">
                  <c:v>26.732850882251999</c:v>
                </c:pt>
                <c:pt idx="9998">
                  <c:v>26.717034914542001</c:v>
                </c:pt>
                <c:pt idx="9999">
                  <c:v>26.717034914542001</c:v>
                </c:pt>
                <c:pt idx="10000">
                  <c:v>26.717034914542001</c:v>
                </c:pt>
                <c:pt idx="10001">
                  <c:v>26.717034914542001</c:v>
                </c:pt>
                <c:pt idx="10002">
                  <c:v>26.717034914542001</c:v>
                </c:pt>
                <c:pt idx="10003">
                  <c:v>26.709728244272</c:v>
                </c:pt>
                <c:pt idx="10004">
                  <c:v>26.709726350371</c:v>
                </c:pt>
                <c:pt idx="10005">
                  <c:v>26.709726350371</c:v>
                </c:pt>
                <c:pt idx="10006">
                  <c:v>26.709724456469999</c:v>
                </c:pt>
                <c:pt idx="10007">
                  <c:v>26.709724456469999</c:v>
                </c:pt>
                <c:pt idx="10008">
                  <c:v>26.689291157987</c:v>
                </c:pt>
                <c:pt idx="10009">
                  <c:v>26.672503619036</c:v>
                </c:pt>
                <c:pt idx="10010">
                  <c:v>26.672503619036</c:v>
                </c:pt>
                <c:pt idx="10011">
                  <c:v>26.643636779156001</c:v>
                </c:pt>
                <c:pt idx="10012">
                  <c:v>26.643634885255</c:v>
                </c:pt>
                <c:pt idx="10013">
                  <c:v>26.643634885255</c:v>
                </c:pt>
                <c:pt idx="10014">
                  <c:v>26.643632991354</c:v>
                </c:pt>
                <c:pt idx="10015">
                  <c:v>26.643632991354</c:v>
                </c:pt>
                <c:pt idx="10016">
                  <c:v>26.643632991354</c:v>
                </c:pt>
                <c:pt idx="10017">
                  <c:v>26.643632991354</c:v>
                </c:pt>
                <c:pt idx="10018">
                  <c:v>26.643632991354</c:v>
                </c:pt>
                <c:pt idx="10019">
                  <c:v>26.643632991354</c:v>
                </c:pt>
                <c:pt idx="10020">
                  <c:v>26.643632991354</c:v>
                </c:pt>
                <c:pt idx="10021">
                  <c:v>26.643632991354</c:v>
                </c:pt>
                <c:pt idx="10022">
                  <c:v>26.643632991354</c:v>
                </c:pt>
                <c:pt idx="10023">
                  <c:v>26.643632991354</c:v>
                </c:pt>
                <c:pt idx="10024">
                  <c:v>26.643632991354</c:v>
                </c:pt>
                <c:pt idx="10025">
                  <c:v>26.643632991354</c:v>
                </c:pt>
                <c:pt idx="10026">
                  <c:v>26.643632991354</c:v>
                </c:pt>
                <c:pt idx="10027">
                  <c:v>26.643632991354</c:v>
                </c:pt>
                <c:pt idx="10028">
                  <c:v>26.643632991354</c:v>
                </c:pt>
                <c:pt idx="10029">
                  <c:v>26.643632991354</c:v>
                </c:pt>
                <c:pt idx="10030">
                  <c:v>26.643632991354</c:v>
                </c:pt>
                <c:pt idx="10031">
                  <c:v>26.643632991354</c:v>
                </c:pt>
                <c:pt idx="10032">
                  <c:v>26.643632991354</c:v>
                </c:pt>
                <c:pt idx="10033">
                  <c:v>26.643632991354</c:v>
                </c:pt>
                <c:pt idx="10034">
                  <c:v>26.643632991354</c:v>
                </c:pt>
                <c:pt idx="10035">
                  <c:v>26.643632991354</c:v>
                </c:pt>
                <c:pt idx="10036">
                  <c:v>26.643632991354</c:v>
                </c:pt>
                <c:pt idx="10037">
                  <c:v>26.643632991354</c:v>
                </c:pt>
                <c:pt idx="10038">
                  <c:v>26.643632991354</c:v>
                </c:pt>
                <c:pt idx="10039">
                  <c:v>26.643632991354</c:v>
                </c:pt>
                <c:pt idx="10040">
                  <c:v>26.643632991354</c:v>
                </c:pt>
                <c:pt idx="10041">
                  <c:v>26.643632991354</c:v>
                </c:pt>
                <c:pt idx="10042">
                  <c:v>26.643632991354</c:v>
                </c:pt>
                <c:pt idx="10043">
                  <c:v>26.643632991354</c:v>
                </c:pt>
                <c:pt idx="10044">
                  <c:v>26.643632991354</c:v>
                </c:pt>
                <c:pt idx="10045">
                  <c:v>26.643632991354</c:v>
                </c:pt>
                <c:pt idx="10046">
                  <c:v>26.643632991354</c:v>
                </c:pt>
                <c:pt idx="10047">
                  <c:v>26.643631097453</c:v>
                </c:pt>
                <c:pt idx="10048">
                  <c:v>26.643631097453</c:v>
                </c:pt>
                <c:pt idx="10049">
                  <c:v>26.643631097453</c:v>
                </c:pt>
                <c:pt idx="10050">
                  <c:v>26.643631097453</c:v>
                </c:pt>
                <c:pt idx="10051">
                  <c:v>26.643631097453</c:v>
                </c:pt>
                <c:pt idx="10052">
                  <c:v>26.643631097453</c:v>
                </c:pt>
                <c:pt idx="10053">
                  <c:v>26.643631097453</c:v>
                </c:pt>
                <c:pt idx="10054">
                  <c:v>26.643631097453</c:v>
                </c:pt>
                <c:pt idx="10055">
                  <c:v>26.643631097453</c:v>
                </c:pt>
                <c:pt idx="10056">
                  <c:v>26.643631097453</c:v>
                </c:pt>
                <c:pt idx="10057">
                  <c:v>26.643631097453</c:v>
                </c:pt>
                <c:pt idx="10058">
                  <c:v>26.643631097453</c:v>
                </c:pt>
                <c:pt idx="10059">
                  <c:v>26.643631097453</c:v>
                </c:pt>
                <c:pt idx="10060">
                  <c:v>26.643631097453</c:v>
                </c:pt>
                <c:pt idx="10061">
                  <c:v>26.643631097453</c:v>
                </c:pt>
                <c:pt idx="10062">
                  <c:v>26.643631097453</c:v>
                </c:pt>
                <c:pt idx="10063">
                  <c:v>26.643631097453</c:v>
                </c:pt>
                <c:pt idx="10064">
                  <c:v>26.643631097453</c:v>
                </c:pt>
                <c:pt idx="10065">
                  <c:v>26.643631097453</c:v>
                </c:pt>
                <c:pt idx="10066">
                  <c:v>26.643631097453</c:v>
                </c:pt>
                <c:pt idx="10067">
                  <c:v>26.643631097453</c:v>
                </c:pt>
                <c:pt idx="10068">
                  <c:v>26.643631097453</c:v>
                </c:pt>
                <c:pt idx="10069">
                  <c:v>26.626659850098999</c:v>
                </c:pt>
                <c:pt idx="10070">
                  <c:v>26.626659850098999</c:v>
                </c:pt>
                <c:pt idx="10071">
                  <c:v>26.618485773145999</c:v>
                </c:pt>
                <c:pt idx="10072">
                  <c:v>26.616150593145001</c:v>
                </c:pt>
                <c:pt idx="10073">
                  <c:v>26.602611094503001</c:v>
                </c:pt>
                <c:pt idx="10074">
                  <c:v>26.602611094503001</c:v>
                </c:pt>
                <c:pt idx="10075">
                  <c:v>26.602611094503001</c:v>
                </c:pt>
                <c:pt idx="10076">
                  <c:v>26.602611094503001</c:v>
                </c:pt>
                <c:pt idx="10077">
                  <c:v>26.602611094503001</c:v>
                </c:pt>
                <c:pt idx="10078">
                  <c:v>26.602611094503001</c:v>
                </c:pt>
                <c:pt idx="10079">
                  <c:v>26.602611094503001</c:v>
                </c:pt>
                <c:pt idx="10080">
                  <c:v>26.602611094503001</c:v>
                </c:pt>
                <c:pt idx="10081">
                  <c:v>26.602611094503001</c:v>
                </c:pt>
                <c:pt idx="10082">
                  <c:v>26.602611094503001</c:v>
                </c:pt>
                <c:pt idx="10083">
                  <c:v>26.602611094503001</c:v>
                </c:pt>
                <c:pt idx="10084">
                  <c:v>26.597662331045999</c:v>
                </c:pt>
                <c:pt idx="10085">
                  <c:v>26.597660437144999</c:v>
                </c:pt>
                <c:pt idx="10086">
                  <c:v>26.597660437144999</c:v>
                </c:pt>
                <c:pt idx="10087">
                  <c:v>26.597660437144999</c:v>
                </c:pt>
                <c:pt idx="10088">
                  <c:v>26.597660437144999</c:v>
                </c:pt>
                <c:pt idx="10089">
                  <c:v>26.594433229747001</c:v>
                </c:pt>
                <c:pt idx="10090">
                  <c:v>26.573128736779999</c:v>
                </c:pt>
                <c:pt idx="10091">
                  <c:v>26.565153519437001</c:v>
                </c:pt>
                <c:pt idx="10092">
                  <c:v>26.565153519437001</c:v>
                </c:pt>
                <c:pt idx="10093">
                  <c:v>26.565153519437001</c:v>
                </c:pt>
                <c:pt idx="10094">
                  <c:v>26.565153519437001</c:v>
                </c:pt>
                <c:pt idx="10095">
                  <c:v>26.565153519437001</c:v>
                </c:pt>
                <c:pt idx="10096">
                  <c:v>26.565153519437001</c:v>
                </c:pt>
                <c:pt idx="10097">
                  <c:v>26.565153519437001</c:v>
                </c:pt>
                <c:pt idx="10098">
                  <c:v>26.565153519437001</c:v>
                </c:pt>
                <c:pt idx="10099">
                  <c:v>26.551600763488</c:v>
                </c:pt>
                <c:pt idx="10100">
                  <c:v>26.551600763488</c:v>
                </c:pt>
                <c:pt idx="10101">
                  <c:v>26.551598869587</c:v>
                </c:pt>
                <c:pt idx="10102">
                  <c:v>26.551598869587</c:v>
                </c:pt>
                <c:pt idx="10103">
                  <c:v>26.551598869587</c:v>
                </c:pt>
                <c:pt idx="10104">
                  <c:v>26.551598869587</c:v>
                </c:pt>
                <c:pt idx="10105">
                  <c:v>26.551598869587</c:v>
                </c:pt>
                <c:pt idx="10106">
                  <c:v>26.551598869587</c:v>
                </c:pt>
                <c:pt idx="10107">
                  <c:v>26.551598869587</c:v>
                </c:pt>
                <c:pt idx="10108">
                  <c:v>26.551598869587</c:v>
                </c:pt>
                <c:pt idx="10109">
                  <c:v>26.551598869587</c:v>
                </c:pt>
                <c:pt idx="10110">
                  <c:v>26.528110708703</c:v>
                </c:pt>
                <c:pt idx="10111">
                  <c:v>26.502204036171999</c:v>
                </c:pt>
                <c:pt idx="10112">
                  <c:v>26.497240121507001</c:v>
                </c:pt>
                <c:pt idx="10113">
                  <c:v>26.483747970391001</c:v>
                </c:pt>
                <c:pt idx="10114">
                  <c:v>26.483747970391001</c:v>
                </c:pt>
                <c:pt idx="10115">
                  <c:v>26.483747970391001</c:v>
                </c:pt>
                <c:pt idx="10116">
                  <c:v>26.483747970391001</c:v>
                </c:pt>
                <c:pt idx="10117">
                  <c:v>26.483747970391001</c:v>
                </c:pt>
                <c:pt idx="10118">
                  <c:v>26.483747970391001</c:v>
                </c:pt>
                <c:pt idx="10119">
                  <c:v>26.483747970391001</c:v>
                </c:pt>
                <c:pt idx="10120">
                  <c:v>26.48374607649</c:v>
                </c:pt>
                <c:pt idx="10121">
                  <c:v>26.48374607649</c:v>
                </c:pt>
                <c:pt idx="10122">
                  <c:v>26.48374607649</c:v>
                </c:pt>
                <c:pt idx="10123">
                  <c:v>26.48374607649</c:v>
                </c:pt>
                <c:pt idx="10124">
                  <c:v>26.48374607649</c:v>
                </c:pt>
                <c:pt idx="10125">
                  <c:v>26.48374607649</c:v>
                </c:pt>
                <c:pt idx="10126">
                  <c:v>26.48374607649</c:v>
                </c:pt>
                <c:pt idx="10127">
                  <c:v>26.478984809238</c:v>
                </c:pt>
                <c:pt idx="10128">
                  <c:v>26.478984809238</c:v>
                </c:pt>
                <c:pt idx="10129">
                  <c:v>26.474579595384</c:v>
                </c:pt>
                <c:pt idx="10130">
                  <c:v>26.468022909931001</c:v>
                </c:pt>
                <c:pt idx="10131">
                  <c:v>26.450030849909002</c:v>
                </c:pt>
                <c:pt idx="10132">
                  <c:v>26.443909761699</c:v>
                </c:pt>
                <c:pt idx="10133">
                  <c:v>26.443909761699</c:v>
                </c:pt>
                <c:pt idx="10134">
                  <c:v>26.443909761699</c:v>
                </c:pt>
                <c:pt idx="10135">
                  <c:v>26.443909761699</c:v>
                </c:pt>
                <c:pt idx="10136">
                  <c:v>26.437890944147</c:v>
                </c:pt>
                <c:pt idx="10137">
                  <c:v>26.437890944147</c:v>
                </c:pt>
                <c:pt idx="10138">
                  <c:v>26.437890944147</c:v>
                </c:pt>
                <c:pt idx="10139">
                  <c:v>26.437890944147</c:v>
                </c:pt>
                <c:pt idx="10140">
                  <c:v>26.437890944147</c:v>
                </c:pt>
                <c:pt idx="10141">
                  <c:v>26.437890944147</c:v>
                </c:pt>
                <c:pt idx="10142">
                  <c:v>26.437890944147</c:v>
                </c:pt>
                <c:pt idx="10143">
                  <c:v>26.437890944147</c:v>
                </c:pt>
                <c:pt idx="10144">
                  <c:v>26.437890944147</c:v>
                </c:pt>
                <c:pt idx="10145">
                  <c:v>26.437890944147</c:v>
                </c:pt>
                <c:pt idx="10146">
                  <c:v>26.437890944147</c:v>
                </c:pt>
                <c:pt idx="10147">
                  <c:v>26.437890944147</c:v>
                </c:pt>
                <c:pt idx="10148">
                  <c:v>26.437890944147</c:v>
                </c:pt>
                <c:pt idx="10149">
                  <c:v>26.437890944147</c:v>
                </c:pt>
                <c:pt idx="10150">
                  <c:v>26.437890944147</c:v>
                </c:pt>
                <c:pt idx="10151">
                  <c:v>26.437890944147</c:v>
                </c:pt>
                <c:pt idx="10152">
                  <c:v>26.437890944147</c:v>
                </c:pt>
                <c:pt idx="10153">
                  <c:v>26.437890944147</c:v>
                </c:pt>
                <c:pt idx="10154">
                  <c:v>26.437890944147</c:v>
                </c:pt>
                <c:pt idx="10155">
                  <c:v>26.437890944147</c:v>
                </c:pt>
                <c:pt idx="10156">
                  <c:v>26.437890944147</c:v>
                </c:pt>
                <c:pt idx="10157">
                  <c:v>26.437889050245001</c:v>
                </c:pt>
                <c:pt idx="10158">
                  <c:v>26.437889050245001</c:v>
                </c:pt>
                <c:pt idx="10159">
                  <c:v>26.437889050245001</c:v>
                </c:pt>
                <c:pt idx="10160">
                  <c:v>26.437887156344001</c:v>
                </c:pt>
                <c:pt idx="10161">
                  <c:v>26.437885262443</c:v>
                </c:pt>
                <c:pt idx="10162">
                  <c:v>26.437885262443</c:v>
                </c:pt>
                <c:pt idx="10163">
                  <c:v>26.399766715910001</c:v>
                </c:pt>
                <c:pt idx="10164">
                  <c:v>26.399766715910001</c:v>
                </c:pt>
                <c:pt idx="10165">
                  <c:v>26.399766715910001</c:v>
                </c:pt>
                <c:pt idx="10166">
                  <c:v>26.399766715910001</c:v>
                </c:pt>
                <c:pt idx="10167">
                  <c:v>26.399766715910001</c:v>
                </c:pt>
                <c:pt idx="10168">
                  <c:v>26.399766715910001</c:v>
                </c:pt>
                <c:pt idx="10169">
                  <c:v>26.399766715910001</c:v>
                </c:pt>
                <c:pt idx="10170">
                  <c:v>26.399766715910001</c:v>
                </c:pt>
                <c:pt idx="10171">
                  <c:v>26.399766715910001</c:v>
                </c:pt>
                <c:pt idx="10172">
                  <c:v>26.399766715910001</c:v>
                </c:pt>
                <c:pt idx="10173">
                  <c:v>26.399766715910001</c:v>
                </c:pt>
                <c:pt idx="10174">
                  <c:v>26.387193106805999</c:v>
                </c:pt>
                <c:pt idx="10175">
                  <c:v>26.387193106805999</c:v>
                </c:pt>
                <c:pt idx="10176">
                  <c:v>26.375852427287999</c:v>
                </c:pt>
                <c:pt idx="10177">
                  <c:v>26.375852427287999</c:v>
                </c:pt>
                <c:pt idx="10178">
                  <c:v>26.375852427287999</c:v>
                </c:pt>
                <c:pt idx="10179">
                  <c:v>26.375852427287999</c:v>
                </c:pt>
                <c:pt idx="10180">
                  <c:v>26.375852427287999</c:v>
                </c:pt>
                <c:pt idx="10181">
                  <c:v>26.375850533386998</c:v>
                </c:pt>
                <c:pt idx="10182">
                  <c:v>26.375850533386998</c:v>
                </c:pt>
                <c:pt idx="10183">
                  <c:v>26.375850533386998</c:v>
                </c:pt>
                <c:pt idx="10184">
                  <c:v>26.375850533386998</c:v>
                </c:pt>
                <c:pt idx="10185">
                  <c:v>26.375850533386998</c:v>
                </c:pt>
                <c:pt idx="10186">
                  <c:v>26.375850533386998</c:v>
                </c:pt>
                <c:pt idx="10187">
                  <c:v>26.375850533386998</c:v>
                </c:pt>
                <c:pt idx="10188">
                  <c:v>26.375850533386998</c:v>
                </c:pt>
                <c:pt idx="10189">
                  <c:v>26.375850533386998</c:v>
                </c:pt>
                <c:pt idx="10190">
                  <c:v>26.375850533386998</c:v>
                </c:pt>
                <c:pt idx="10191">
                  <c:v>26.375850533386998</c:v>
                </c:pt>
                <c:pt idx="10192">
                  <c:v>26.375850533386998</c:v>
                </c:pt>
                <c:pt idx="10193">
                  <c:v>26.375850533386998</c:v>
                </c:pt>
                <c:pt idx="10194">
                  <c:v>26.375850533386998</c:v>
                </c:pt>
                <c:pt idx="10195">
                  <c:v>26.375850533386998</c:v>
                </c:pt>
                <c:pt idx="10196">
                  <c:v>26.375850533386998</c:v>
                </c:pt>
                <c:pt idx="10197">
                  <c:v>26.375850533386998</c:v>
                </c:pt>
                <c:pt idx="10198">
                  <c:v>26.375850533386998</c:v>
                </c:pt>
                <c:pt idx="10199">
                  <c:v>26.375850533386998</c:v>
                </c:pt>
                <c:pt idx="10200">
                  <c:v>26.375850533386998</c:v>
                </c:pt>
                <c:pt idx="10201">
                  <c:v>26.375850533386998</c:v>
                </c:pt>
                <c:pt idx="10202">
                  <c:v>26.375850533386998</c:v>
                </c:pt>
                <c:pt idx="10203">
                  <c:v>26.375848639486001</c:v>
                </c:pt>
                <c:pt idx="10204">
                  <c:v>26.375848639486001</c:v>
                </c:pt>
                <c:pt idx="10205">
                  <c:v>26.353235460890001</c:v>
                </c:pt>
                <c:pt idx="10206">
                  <c:v>26.317592243035001</c:v>
                </c:pt>
                <c:pt idx="10207">
                  <c:v>26.317592243035001</c:v>
                </c:pt>
                <c:pt idx="10208">
                  <c:v>26.316709685143</c:v>
                </c:pt>
                <c:pt idx="10209">
                  <c:v>26.316709685143</c:v>
                </c:pt>
                <c:pt idx="10210">
                  <c:v>26.316709685143</c:v>
                </c:pt>
                <c:pt idx="10211">
                  <c:v>26.316707791241999</c:v>
                </c:pt>
                <c:pt idx="10212">
                  <c:v>26.316707791241999</c:v>
                </c:pt>
                <c:pt idx="10213">
                  <c:v>26.309675736625</c:v>
                </c:pt>
                <c:pt idx="10214">
                  <c:v>26.302458079705001</c:v>
                </c:pt>
                <c:pt idx="10215">
                  <c:v>26.281121390418999</c:v>
                </c:pt>
                <c:pt idx="10216">
                  <c:v>26.278926359096001</c:v>
                </c:pt>
                <c:pt idx="10217">
                  <c:v>26.278926359096001</c:v>
                </c:pt>
                <c:pt idx="10218">
                  <c:v>26.278926359096001</c:v>
                </c:pt>
                <c:pt idx="10219">
                  <c:v>26.278922571294</c:v>
                </c:pt>
                <c:pt idx="10220">
                  <c:v>26.250048155809999</c:v>
                </c:pt>
                <c:pt idx="10221">
                  <c:v>26.250048155809999</c:v>
                </c:pt>
                <c:pt idx="10222">
                  <c:v>26.250048155809999</c:v>
                </c:pt>
                <c:pt idx="10223">
                  <c:v>26.232709491651999</c:v>
                </c:pt>
                <c:pt idx="10224">
                  <c:v>26.232709491651999</c:v>
                </c:pt>
                <c:pt idx="10225">
                  <c:v>26.219092485766001</c:v>
                </c:pt>
                <c:pt idx="10226">
                  <c:v>26.213870857858002</c:v>
                </c:pt>
                <c:pt idx="10227">
                  <c:v>26.213870857858002</c:v>
                </c:pt>
                <c:pt idx="10228">
                  <c:v>26.213870857858002</c:v>
                </c:pt>
                <c:pt idx="10229">
                  <c:v>26.213870857858002</c:v>
                </c:pt>
                <c:pt idx="10230">
                  <c:v>26.213870857858002</c:v>
                </c:pt>
                <c:pt idx="10231">
                  <c:v>26.213870857858002</c:v>
                </c:pt>
                <c:pt idx="10232">
                  <c:v>26.213870857858002</c:v>
                </c:pt>
                <c:pt idx="10233">
                  <c:v>26.213870857858002</c:v>
                </c:pt>
                <c:pt idx="10234">
                  <c:v>26.213870857858002</c:v>
                </c:pt>
                <c:pt idx="10235">
                  <c:v>26.213870857858002</c:v>
                </c:pt>
                <c:pt idx="10236">
                  <c:v>26.213870857858002</c:v>
                </c:pt>
                <c:pt idx="10237">
                  <c:v>26.213870857858002</c:v>
                </c:pt>
                <c:pt idx="10238">
                  <c:v>26.213870857858002</c:v>
                </c:pt>
                <c:pt idx="10239">
                  <c:v>26.213870857858002</c:v>
                </c:pt>
                <c:pt idx="10240">
                  <c:v>26.213870857858002</c:v>
                </c:pt>
                <c:pt idx="10241">
                  <c:v>26.213870857858002</c:v>
                </c:pt>
                <c:pt idx="10242">
                  <c:v>26.212878453704999</c:v>
                </c:pt>
                <c:pt idx="10243">
                  <c:v>26.197579520982998</c:v>
                </c:pt>
                <c:pt idx="10244">
                  <c:v>26.187282380947</c:v>
                </c:pt>
                <c:pt idx="10245">
                  <c:v>26.187282380947</c:v>
                </c:pt>
                <c:pt idx="10246">
                  <c:v>26.187282380947</c:v>
                </c:pt>
                <c:pt idx="10247">
                  <c:v>26.187282380947</c:v>
                </c:pt>
                <c:pt idx="10248">
                  <c:v>26.187282380947</c:v>
                </c:pt>
                <c:pt idx="10249">
                  <c:v>26.154474332970999</c:v>
                </c:pt>
                <c:pt idx="10250">
                  <c:v>26.128686976207</c:v>
                </c:pt>
                <c:pt idx="10251">
                  <c:v>26.126232480439</c:v>
                </c:pt>
                <c:pt idx="10252">
                  <c:v>26.126228692637</c:v>
                </c:pt>
                <c:pt idx="10253">
                  <c:v>26.118386048369</c:v>
                </c:pt>
                <c:pt idx="10254">
                  <c:v>26.118386048369</c:v>
                </c:pt>
                <c:pt idx="10255">
                  <c:v>26.118386048369</c:v>
                </c:pt>
                <c:pt idx="10256">
                  <c:v>26.118386048369</c:v>
                </c:pt>
                <c:pt idx="10257">
                  <c:v>26.118386048369</c:v>
                </c:pt>
                <c:pt idx="10258">
                  <c:v>26.118386048369</c:v>
                </c:pt>
                <c:pt idx="10259">
                  <c:v>26.118386048369</c:v>
                </c:pt>
                <c:pt idx="10260">
                  <c:v>26.118386048369</c:v>
                </c:pt>
                <c:pt idx="10261">
                  <c:v>26.118386048369</c:v>
                </c:pt>
                <c:pt idx="10262">
                  <c:v>26.109969552079999</c:v>
                </c:pt>
                <c:pt idx="10263">
                  <c:v>26.109969552079999</c:v>
                </c:pt>
                <c:pt idx="10264">
                  <c:v>26.109969552079999</c:v>
                </c:pt>
                <c:pt idx="10265">
                  <c:v>26.109967658178999</c:v>
                </c:pt>
                <c:pt idx="10266">
                  <c:v>26.109967658178999</c:v>
                </c:pt>
                <c:pt idx="10267">
                  <c:v>26.109967658178999</c:v>
                </c:pt>
                <c:pt idx="10268">
                  <c:v>26.109967658178999</c:v>
                </c:pt>
                <c:pt idx="10269">
                  <c:v>26.109967658178999</c:v>
                </c:pt>
                <c:pt idx="10270">
                  <c:v>26.109967658178999</c:v>
                </c:pt>
                <c:pt idx="10271">
                  <c:v>26.109967658178999</c:v>
                </c:pt>
                <c:pt idx="10272">
                  <c:v>26.083775006589001</c:v>
                </c:pt>
                <c:pt idx="10273">
                  <c:v>26.083775006589001</c:v>
                </c:pt>
                <c:pt idx="10274">
                  <c:v>26.083775006589001</c:v>
                </c:pt>
                <c:pt idx="10275">
                  <c:v>26.076138797534998</c:v>
                </c:pt>
                <c:pt idx="10276">
                  <c:v>26.076138797534998</c:v>
                </c:pt>
                <c:pt idx="10277">
                  <c:v>26.076138797534998</c:v>
                </c:pt>
                <c:pt idx="10278">
                  <c:v>26.076138797534998</c:v>
                </c:pt>
                <c:pt idx="10279">
                  <c:v>26.076136903634001</c:v>
                </c:pt>
                <c:pt idx="10280">
                  <c:v>26.076136903634001</c:v>
                </c:pt>
                <c:pt idx="10281">
                  <c:v>26.076136903634001</c:v>
                </c:pt>
                <c:pt idx="10282">
                  <c:v>26.076136903634001</c:v>
                </c:pt>
                <c:pt idx="10283">
                  <c:v>26.075830091663001</c:v>
                </c:pt>
                <c:pt idx="10284">
                  <c:v>26.057353192971</c:v>
                </c:pt>
                <c:pt idx="10285">
                  <c:v>26.052211251606</c:v>
                </c:pt>
                <c:pt idx="10286">
                  <c:v>26.052211251606</c:v>
                </c:pt>
                <c:pt idx="10287">
                  <c:v>26.052211251606</c:v>
                </c:pt>
                <c:pt idx="10288">
                  <c:v>26.052211251606</c:v>
                </c:pt>
                <c:pt idx="10289">
                  <c:v>26.052211251606</c:v>
                </c:pt>
                <c:pt idx="10290">
                  <c:v>26.052209357704999</c:v>
                </c:pt>
                <c:pt idx="10291">
                  <c:v>26.052209357704999</c:v>
                </c:pt>
                <c:pt idx="10292">
                  <c:v>26.034060103895001</c:v>
                </c:pt>
                <c:pt idx="10293">
                  <c:v>26.032374531955998</c:v>
                </c:pt>
                <c:pt idx="10294">
                  <c:v>26.032374531955998</c:v>
                </c:pt>
                <c:pt idx="10295">
                  <c:v>26.030594264965</c:v>
                </c:pt>
                <c:pt idx="10296">
                  <c:v>26.030594264965</c:v>
                </c:pt>
                <c:pt idx="10297">
                  <c:v>26.020119098230001</c:v>
                </c:pt>
                <c:pt idx="10298">
                  <c:v>26.009170456231001</c:v>
                </c:pt>
                <c:pt idx="10299">
                  <c:v>26.009170456231001</c:v>
                </c:pt>
                <c:pt idx="10300">
                  <c:v>26.009170456231001</c:v>
                </c:pt>
                <c:pt idx="10301">
                  <c:v>26.009170456231001</c:v>
                </c:pt>
                <c:pt idx="10302">
                  <c:v>26.009170456231001</c:v>
                </c:pt>
                <c:pt idx="10303">
                  <c:v>26.009170456231001</c:v>
                </c:pt>
                <c:pt idx="10304">
                  <c:v>26.009170456231001</c:v>
                </c:pt>
                <c:pt idx="10305">
                  <c:v>26.009170456231001</c:v>
                </c:pt>
                <c:pt idx="10306">
                  <c:v>26.009170456231001</c:v>
                </c:pt>
                <c:pt idx="10307">
                  <c:v>26.009170456231001</c:v>
                </c:pt>
                <c:pt idx="10308">
                  <c:v>26.009170456231001</c:v>
                </c:pt>
                <c:pt idx="10309">
                  <c:v>26.009170456231001</c:v>
                </c:pt>
                <c:pt idx="10310">
                  <c:v>26.009170456231001</c:v>
                </c:pt>
                <c:pt idx="10311">
                  <c:v>26.009170456231001</c:v>
                </c:pt>
                <c:pt idx="10312">
                  <c:v>26.009170456231001</c:v>
                </c:pt>
                <c:pt idx="10313">
                  <c:v>26.009170456231001</c:v>
                </c:pt>
                <c:pt idx="10314">
                  <c:v>26.009170456231001</c:v>
                </c:pt>
                <c:pt idx="10315">
                  <c:v>26.009170456231001</c:v>
                </c:pt>
                <c:pt idx="10316">
                  <c:v>26.009170456231001</c:v>
                </c:pt>
                <c:pt idx="10317">
                  <c:v>25.986678487302001</c:v>
                </c:pt>
                <c:pt idx="10318">
                  <c:v>25.969442093800001</c:v>
                </c:pt>
                <c:pt idx="10319">
                  <c:v>25.967959169274</c:v>
                </c:pt>
                <c:pt idx="10320">
                  <c:v>25.935370813820999</c:v>
                </c:pt>
                <c:pt idx="10321">
                  <c:v>25.935370813820999</c:v>
                </c:pt>
                <c:pt idx="10322">
                  <c:v>25.933139798378001</c:v>
                </c:pt>
                <c:pt idx="10323">
                  <c:v>25.899803352008998</c:v>
                </c:pt>
                <c:pt idx="10324">
                  <c:v>25.890460738104</c:v>
                </c:pt>
                <c:pt idx="10325">
                  <c:v>25.890458844203</c:v>
                </c:pt>
                <c:pt idx="10326">
                  <c:v>25.888758121056</c:v>
                </c:pt>
                <c:pt idx="10327">
                  <c:v>25.883996853804</c:v>
                </c:pt>
                <c:pt idx="10328">
                  <c:v>25.883996853804</c:v>
                </c:pt>
                <c:pt idx="10329">
                  <c:v>25.883994959902999</c:v>
                </c:pt>
                <c:pt idx="10330">
                  <c:v>25.883994959902999</c:v>
                </c:pt>
                <c:pt idx="10331">
                  <c:v>25.883994959902999</c:v>
                </c:pt>
                <c:pt idx="10332">
                  <c:v>25.883994959902999</c:v>
                </c:pt>
                <c:pt idx="10333">
                  <c:v>25.883994959902999</c:v>
                </c:pt>
                <c:pt idx="10334">
                  <c:v>25.883994959902999</c:v>
                </c:pt>
                <c:pt idx="10335">
                  <c:v>25.878095458116</c:v>
                </c:pt>
                <c:pt idx="10336">
                  <c:v>25.869194123158</c:v>
                </c:pt>
                <c:pt idx="10337">
                  <c:v>25.869194123158</c:v>
                </c:pt>
                <c:pt idx="10338">
                  <c:v>25.855881892642</c:v>
                </c:pt>
                <c:pt idx="10339">
                  <c:v>25.84812258002</c:v>
                </c:pt>
                <c:pt idx="10340">
                  <c:v>25.84812258002</c:v>
                </c:pt>
                <c:pt idx="10341">
                  <c:v>25.84812258002</c:v>
                </c:pt>
                <c:pt idx="10342">
                  <c:v>25.846933210157999</c:v>
                </c:pt>
                <c:pt idx="10343">
                  <c:v>25.838069753220001</c:v>
                </c:pt>
                <c:pt idx="10344">
                  <c:v>25.838069753220001</c:v>
                </c:pt>
                <c:pt idx="10345">
                  <c:v>25.838069753220001</c:v>
                </c:pt>
                <c:pt idx="10346">
                  <c:v>25.838069753220001</c:v>
                </c:pt>
                <c:pt idx="10347">
                  <c:v>25.838069753220001</c:v>
                </c:pt>
                <c:pt idx="10348">
                  <c:v>25.826200675309</c:v>
                </c:pt>
                <c:pt idx="10349">
                  <c:v>25.814056981743999</c:v>
                </c:pt>
                <c:pt idx="10350">
                  <c:v>25.814056981743999</c:v>
                </c:pt>
                <c:pt idx="10351">
                  <c:v>25.814055087842998</c:v>
                </c:pt>
                <c:pt idx="10352">
                  <c:v>25.814055087842998</c:v>
                </c:pt>
                <c:pt idx="10353">
                  <c:v>25.814055087842998</c:v>
                </c:pt>
                <c:pt idx="10354">
                  <c:v>25.814055087842998</c:v>
                </c:pt>
                <c:pt idx="10355">
                  <c:v>25.814055087842998</c:v>
                </c:pt>
                <c:pt idx="10356">
                  <c:v>25.814055087842998</c:v>
                </c:pt>
                <c:pt idx="10357">
                  <c:v>25.814055087842998</c:v>
                </c:pt>
                <c:pt idx="10358">
                  <c:v>25.814055087842998</c:v>
                </c:pt>
                <c:pt idx="10359">
                  <c:v>25.814055087842998</c:v>
                </c:pt>
                <c:pt idx="10360">
                  <c:v>25.814053193942001</c:v>
                </c:pt>
                <c:pt idx="10361">
                  <c:v>25.809602526462999</c:v>
                </c:pt>
                <c:pt idx="10362">
                  <c:v>25.809602526462999</c:v>
                </c:pt>
                <c:pt idx="10363">
                  <c:v>25.809602526462999</c:v>
                </c:pt>
                <c:pt idx="10364">
                  <c:v>25.809602526462999</c:v>
                </c:pt>
                <c:pt idx="10365">
                  <c:v>25.777881577693002</c:v>
                </c:pt>
                <c:pt idx="10366">
                  <c:v>25.777879683792001</c:v>
                </c:pt>
                <c:pt idx="10367">
                  <c:v>25.751082877765</c:v>
                </c:pt>
                <c:pt idx="10368">
                  <c:v>25.727515173036998</c:v>
                </c:pt>
                <c:pt idx="10369">
                  <c:v>25.727515173036998</c:v>
                </c:pt>
                <c:pt idx="10370">
                  <c:v>25.704814874992</c:v>
                </c:pt>
                <c:pt idx="10371">
                  <c:v>25.704814874992</c:v>
                </c:pt>
                <c:pt idx="10372">
                  <c:v>25.704812981090001</c:v>
                </c:pt>
                <c:pt idx="10373">
                  <c:v>25.704812981090001</c:v>
                </c:pt>
                <c:pt idx="10374">
                  <c:v>25.704812981090001</c:v>
                </c:pt>
                <c:pt idx="10375">
                  <c:v>25.704812981090001</c:v>
                </c:pt>
                <c:pt idx="10376">
                  <c:v>25.704812981090001</c:v>
                </c:pt>
                <c:pt idx="10377">
                  <c:v>25.704812981090001</c:v>
                </c:pt>
                <c:pt idx="10378">
                  <c:v>25.704812981090001</c:v>
                </c:pt>
                <c:pt idx="10379">
                  <c:v>25.704812981090001</c:v>
                </c:pt>
                <c:pt idx="10380">
                  <c:v>25.704812981090001</c:v>
                </c:pt>
                <c:pt idx="10381">
                  <c:v>25.704812981090001</c:v>
                </c:pt>
                <c:pt idx="10382">
                  <c:v>25.704812981090001</c:v>
                </c:pt>
                <c:pt idx="10383">
                  <c:v>25.704812981090001</c:v>
                </c:pt>
                <c:pt idx="10384">
                  <c:v>25.704812981090001</c:v>
                </c:pt>
                <c:pt idx="10385">
                  <c:v>25.704812981090001</c:v>
                </c:pt>
                <c:pt idx="10386">
                  <c:v>25.688567097840998</c:v>
                </c:pt>
                <c:pt idx="10387">
                  <c:v>25.688567097840998</c:v>
                </c:pt>
                <c:pt idx="10388">
                  <c:v>25.681597541957998</c:v>
                </c:pt>
                <c:pt idx="10389">
                  <c:v>25.641713879642001</c:v>
                </c:pt>
                <c:pt idx="10390">
                  <c:v>25.641713879642001</c:v>
                </c:pt>
                <c:pt idx="10391">
                  <c:v>25.641713879642001</c:v>
                </c:pt>
                <c:pt idx="10392">
                  <c:v>25.641713879642001</c:v>
                </c:pt>
                <c:pt idx="10393">
                  <c:v>25.641713879642001</c:v>
                </c:pt>
                <c:pt idx="10394">
                  <c:v>25.641713879642001</c:v>
                </c:pt>
                <c:pt idx="10395">
                  <c:v>25.641713879642001</c:v>
                </c:pt>
                <c:pt idx="10396">
                  <c:v>25.63925180827</c:v>
                </c:pt>
                <c:pt idx="10397">
                  <c:v>25.63925180827</c:v>
                </c:pt>
                <c:pt idx="10398">
                  <c:v>25.617329903559</c:v>
                </c:pt>
                <c:pt idx="10399">
                  <c:v>25.617329903559</c:v>
                </c:pt>
                <c:pt idx="10400">
                  <c:v>25.617329903559</c:v>
                </c:pt>
                <c:pt idx="10401">
                  <c:v>25.617329903559</c:v>
                </c:pt>
                <c:pt idx="10402">
                  <c:v>25.617328009657999</c:v>
                </c:pt>
                <c:pt idx="10403">
                  <c:v>25.617328009657999</c:v>
                </c:pt>
                <c:pt idx="10404">
                  <c:v>25.617328009657999</c:v>
                </c:pt>
                <c:pt idx="10405">
                  <c:v>25.617328009657999</c:v>
                </c:pt>
                <c:pt idx="10406">
                  <c:v>25.617328009657999</c:v>
                </c:pt>
                <c:pt idx="10407">
                  <c:v>25.617328009657999</c:v>
                </c:pt>
                <c:pt idx="10408">
                  <c:v>25.617328009657999</c:v>
                </c:pt>
                <c:pt idx="10409">
                  <c:v>25.617328009657999</c:v>
                </c:pt>
                <c:pt idx="10410">
                  <c:v>25.617328009657999</c:v>
                </c:pt>
                <c:pt idx="10411">
                  <c:v>25.588334278407</c:v>
                </c:pt>
                <c:pt idx="10412">
                  <c:v>25.567510836307001</c:v>
                </c:pt>
                <c:pt idx="10413">
                  <c:v>25.567510836307001</c:v>
                </c:pt>
                <c:pt idx="10414">
                  <c:v>25.567510836307001</c:v>
                </c:pt>
                <c:pt idx="10415">
                  <c:v>25.567510836307001</c:v>
                </c:pt>
                <c:pt idx="10416">
                  <c:v>25.554615264024001</c:v>
                </c:pt>
                <c:pt idx="10417">
                  <c:v>25.554615264024001</c:v>
                </c:pt>
                <c:pt idx="10418">
                  <c:v>25.554615264024001</c:v>
                </c:pt>
                <c:pt idx="10419">
                  <c:v>25.554615264024001</c:v>
                </c:pt>
                <c:pt idx="10420">
                  <c:v>25.554615264024001</c:v>
                </c:pt>
                <c:pt idx="10421">
                  <c:v>25.554615264024001</c:v>
                </c:pt>
                <c:pt idx="10422">
                  <c:v>25.554615264024001</c:v>
                </c:pt>
                <c:pt idx="10423">
                  <c:v>25.523841265781002</c:v>
                </c:pt>
                <c:pt idx="10424">
                  <c:v>25.488762430441</c:v>
                </c:pt>
                <c:pt idx="10425">
                  <c:v>25.488762430441</c:v>
                </c:pt>
                <c:pt idx="10426">
                  <c:v>25.468103757733001</c:v>
                </c:pt>
                <c:pt idx="10427">
                  <c:v>25.468103757733001</c:v>
                </c:pt>
                <c:pt idx="10428">
                  <c:v>25.465427675543001</c:v>
                </c:pt>
                <c:pt idx="10429">
                  <c:v>25.465427675543001</c:v>
                </c:pt>
                <c:pt idx="10430">
                  <c:v>25.465427675543001</c:v>
                </c:pt>
                <c:pt idx="10431">
                  <c:v>25.465427675543001</c:v>
                </c:pt>
                <c:pt idx="10432">
                  <c:v>25.465427675543001</c:v>
                </c:pt>
                <c:pt idx="10433">
                  <c:v>25.465427675543001</c:v>
                </c:pt>
                <c:pt idx="10434">
                  <c:v>25.465427675543001</c:v>
                </c:pt>
                <c:pt idx="10435">
                  <c:v>25.465427675543001</c:v>
                </c:pt>
                <c:pt idx="10436">
                  <c:v>25.465427675543001</c:v>
                </c:pt>
                <c:pt idx="10437">
                  <c:v>25.450022684360999</c:v>
                </c:pt>
                <c:pt idx="10438">
                  <c:v>25.450020790460002</c:v>
                </c:pt>
                <c:pt idx="10439">
                  <c:v>25.439486912791999</c:v>
                </c:pt>
                <c:pt idx="10440">
                  <c:v>25.439486912791999</c:v>
                </c:pt>
                <c:pt idx="10441">
                  <c:v>25.431920778077998</c:v>
                </c:pt>
                <c:pt idx="10442">
                  <c:v>25.431920778077998</c:v>
                </c:pt>
                <c:pt idx="10443">
                  <c:v>25.431920778077998</c:v>
                </c:pt>
                <c:pt idx="10444">
                  <c:v>25.431918884177001</c:v>
                </c:pt>
                <c:pt idx="10445">
                  <c:v>25.431918884177001</c:v>
                </c:pt>
                <c:pt idx="10446">
                  <c:v>25.431918884177001</c:v>
                </c:pt>
                <c:pt idx="10447">
                  <c:v>25.431918884177001</c:v>
                </c:pt>
                <c:pt idx="10448">
                  <c:v>25.431918884177001</c:v>
                </c:pt>
                <c:pt idx="10449">
                  <c:v>25.431918884177001</c:v>
                </c:pt>
                <c:pt idx="10450">
                  <c:v>25.431918884177001</c:v>
                </c:pt>
                <c:pt idx="10451">
                  <c:v>25.431918884177001</c:v>
                </c:pt>
                <c:pt idx="10452">
                  <c:v>25.431918884177001</c:v>
                </c:pt>
                <c:pt idx="10453">
                  <c:v>25.429528781045001</c:v>
                </c:pt>
                <c:pt idx="10454">
                  <c:v>25.419513832267</c:v>
                </c:pt>
                <c:pt idx="10455">
                  <c:v>25.419511938365002</c:v>
                </c:pt>
                <c:pt idx="10456">
                  <c:v>25.419511938365002</c:v>
                </c:pt>
                <c:pt idx="10457">
                  <c:v>25.419511938365002</c:v>
                </c:pt>
                <c:pt idx="10458">
                  <c:v>25.419511938365002</c:v>
                </c:pt>
                <c:pt idx="10459">
                  <c:v>25.419511938365002</c:v>
                </c:pt>
                <c:pt idx="10460">
                  <c:v>25.419511938365002</c:v>
                </c:pt>
                <c:pt idx="10461">
                  <c:v>25.419511938365002</c:v>
                </c:pt>
                <c:pt idx="10462">
                  <c:v>25.419511938365002</c:v>
                </c:pt>
                <c:pt idx="10463">
                  <c:v>25.419511938365002</c:v>
                </c:pt>
                <c:pt idx="10464">
                  <c:v>25.419511938365002</c:v>
                </c:pt>
                <c:pt idx="10465">
                  <c:v>25.419511938365002</c:v>
                </c:pt>
                <c:pt idx="10466">
                  <c:v>25.419511938365002</c:v>
                </c:pt>
                <c:pt idx="10467">
                  <c:v>25.419511938365002</c:v>
                </c:pt>
                <c:pt idx="10468">
                  <c:v>25.419511938365002</c:v>
                </c:pt>
                <c:pt idx="10469">
                  <c:v>25.419511938365002</c:v>
                </c:pt>
                <c:pt idx="10470">
                  <c:v>25.419511938365002</c:v>
                </c:pt>
                <c:pt idx="10471">
                  <c:v>25.417320694844999</c:v>
                </c:pt>
                <c:pt idx="10472">
                  <c:v>25.417320694844999</c:v>
                </c:pt>
                <c:pt idx="10473">
                  <c:v>25.417320694844999</c:v>
                </c:pt>
                <c:pt idx="10474">
                  <c:v>25.417318800943999</c:v>
                </c:pt>
                <c:pt idx="10475">
                  <c:v>25.417318800943999</c:v>
                </c:pt>
                <c:pt idx="10476">
                  <c:v>25.407203475408998</c:v>
                </c:pt>
                <c:pt idx="10477">
                  <c:v>25.406326599221</c:v>
                </c:pt>
                <c:pt idx="10478">
                  <c:v>25.406326599221</c:v>
                </c:pt>
                <c:pt idx="10479">
                  <c:v>25.39417154225</c:v>
                </c:pt>
                <c:pt idx="10480">
                  <c:v>25.39417154225</c:v>
                </c:pt>
                <c:pt idx="10481">
                  <c:v>25.39417154225</c:v>
                </c:pt>
                <c:pt idx="10482">
                  <c:v>25.389044752094001</c:v>
                </c:pt>
                <c:pt idx="10483">
                  <c:v>25.358409008629</c:v>
                </c:pt>
                <c:pt idx="10484">
                  <c:v>25.358407114727001</c:v>
                </c:pt>
                <c:pt idx="10485">
                  <c:v>25.336312865019998</c:v>
                </c:pt>
                <c:pt idx="10486">
                  <c:v>25.336312865019998</c:v>
                </c:pt>
                <c:pt idx="10487">
                  <c:v>25.336312865019998</c:v>
                </c:pt>
                <c:pt idx="10488">
                  <c:v>25.336312865019998</c:v>
                </c:pt>
                <c:pt idx="10489">
                  <c:v>25.336312865019998</c:v>
                </c:pt>
                <c:pt idx="10490">
                  <c:v>25.336312865019998</c:v>
                </c:pt>
                <c:pt idx="10491">
                  <c:v>25.336312865019998</c:v>
                </c:pt>
                <c:pt idx="10492">
                  <c:v>25.336312865019998</c:v>
                </c:pt>
                <c:pt idx="10493">
                  <c:v>25.336312865019998</c:v>
                </c:pt>
                <c:pt idx="10494">
                  <c:v>25.336309077218001</c:v>
                </c:pt>
                <c:pt idx="10495">
                  <c:v>25.336309077218001</c:v>
                </c:pt>
                <c:pt idx="10496">
                  <c:v>25.336309077218001</c:v>
                </c:pt>
                <c:pt idx="10497">
                  <c:v>25.336309077218001</c:v>
                </c:pt>
                <c:pt idx="10498">
                  <c:v>25.336309077218001</c:v>
                </c:pt>
                <c:pt idx="10499">
                  <c:v>25.336309077218001</c:v>
                </c:pt>
                <c:pt idx="10500">
                  <c:v>25.336309077218001</c:v>
                </c:pt>
                <c:pt idx="10501">
                  <c:v>25.336309077218001</c:v>
                </c:pt>
                <c:pt idx="10502">
                  <c:v>25.336309077218001</c:v>
                </c:pt>
                <c:pt idx="10503">
                  <c:v>25.336309077218001</c:v>
                </c:pt>
                <c:pt idx="10504">
                  <c:v>25.336309077218001</c:v>
                </c:pt>
                <c:pt idx="10505">
                  <c:v>25.336309077218001</c:v>
                </c:pt>
                <c:pt idx="10506">
                  <c:v>25.336309077218001</c:v>
                </c:pt>
                <c:pt idx="10507">
                  <c:v>25.336309077218001</c:v>
                </c:pt>
                <c:pt idx="10508">
                  <c:v>25.336309077218001</c:v>
                </c:pt>
                <c:pt idx="10509">
                  <c:v>25.336309077218001</c:v>
                </c:pt>
                <c:pt idx="10510">
                  <c:v>25.336309077218001</c:v>
                </c:pt>
                <c:pt idx="10511">
                  <c:v>25.336309077218001</c:v>
                </c:pt>
                <c:pt idx="10512">
                  <c:v>25.336309077218001</c:v>
                </c:pt>
                <c:pt idx="10513">
                  <c:v>25.336309077218001</c:v>
                </c:pt>
                <c:pt idx="10514">
                  <c:v>25.310544447266</c:v>
                </c:pt>
                <c:pt idx="10515">
                  <c:v>25.310544447266</c:v>
                </c:pt>
                <c:pt idx="10516">
                  <c:v>25.310544447266</c:v>
                </c:pt>
                <c:pt idx="10517">
                  <c:v>25.293359189093</c:v>
                </c:pt>
                <c:pt idx="10518">
                  <c:v>25.286389633211002</c:v>
                </c:pt>
                <c:pt idx="10519">
                  <c:v>25.276374684432</c:v>
                </c:pt>
                <c:pt idx="10520">
                  <c:v>25.276374684432</c:v>
                </c:pt>
                <c:pt idx="10521">
                  <c:v>25.276372790530999</c:v>
                </c:pt>
                <c:pt idx="10522">
                  <c:v>25.276372790530999</c:v>
                </c:pt>
                <c:pt idx="10523">
                  <c:v>25.276372790530999</c:v>
                </c:pt>
                <c:pt idx="10524">
                  <c:v>25.276372790530999</c:v>
                </c:pt>
                <c:pt idx="10525">
                  <c:v>25.276370896629999</c:v>
                </c:pt>
                <c:pt idx="10526">
                  <c:v>25.276370896629999</c:v>
                </c:pt>
                <c:pt idx="10527">
                  <c:v>25.276370896629999</c:v>
                </c:pt>
                <c:pt idx="10528">
                  <c:v>25.276370896629999</c:v>
                </c:pt>
                <c:pt idx="10529">
                  <c:v>25.276370896629999</c:v>
                </c:pt>
                <c:pt idx="10530">
                  <c:v>25.276370896629999</c:v>
                </c:pt>
                <c:pt idx="10531">
                  <c:v>25.276370896629999</c:v>
                </c:pt>
                <c:pt idx="10532">
                  <c:v>25.276370896629999</c:v>
                </c:pt>
                <c:pt idx="10533">
                  <c:v>25.276370896629999</c:v>
                </c:pt>
                <c:pt idx="10534">
                  <c:v>25.276370896629999</c:v>
                </c:pt>
                <c:pt idx="10535">
                  <c:v>25.276370896629999</c:v>
                </c:pt>
                <c:pt idx="10536">
                  <c:v>25.276370896629999</c:v>
                </c:pt>
                <c:pt idx="10537">
                  <c:v>25.276370896629999</c:v>
                </c:pt>
                <c:pt idx="10538">
                  <c:v>25.276370896629999</c:v>
                </c:pt>
                <c:pt idx="10539">
                  <c:v>25.276370896629999</c:v>
                </c:pt>
                <c:pt idx="10540">
                  <c:v>25.276370896629999</c:v>
                </c:pt>
                <c:pt idx="10541">
                  <c:v>25.276370896629999</c:v>
                </c:pt>
                <c:pt idx="10542">
                  <c:v>25.276370896629999</c:v>
                </c:pt>
                <c:pt idx="10543">
                  <c:v>25.276370896629999</c:v>
                </c:pt>
                <c:pt idx="10544">
                  <c:v>25.276370896629999</c:v>
                </c:pt>
                <c:pt idx="10545">
                  <c:v>25.276370896629999</c:v>
                </c:pt>
                <c:pt idx="10546">
                  <c:v>25.276370896629999</c:v>
                </c:pt>
                <c:pt idx="10547">
                  <c:v>25.276370896629999</c:v>
                </c:pt>
                <c:pt idx="10548">
                  <c:v>25.276370896629999</c:v>
                </c:pt>
                <c:pt idx="10549">
                  <c:v>25.276370896629999</c:v>
                </c:pt>
                <c:pt idx="10550">
                  <c:v>25.276370896629999</c:v>
                </c:pt>
                <c:pt idx="10551">
                  <c:v>25.276370896629999</c:v>
                </c:pt>
                <c:pt idx="10552">
                  <c:v>25.276370896629999</c:v>
                </c:pt>
                <c:pt idx="10553">
                  <c:v>25.276370896629999</c:v>
                </c:pt>
                <c:pt idx="10554">
                  <c:v>25.276370896629999</c:v>
                </c:pt>
                <c:pt idx="10555">
                  <c:v>25.276370896629999</c:v>
                </c:pt>
                <c:pt idx="10556">
                  <c:v>25.276370896629999</c:v>
                </c:pt>
                <c:pt idx="10557">
                  <c:v>25.276370896629999</c:v>
                </c:pt>
                <c:pt idx="10558">
                  <c:v>25.276370896629999</c:v>
                </c:pt>
                <c:pt idx="10559">
                  <c:v>25.276370896629999</c:v>
                </c:pt>
                <c:pt idx="10560">
                  <c:v>25.276370896629999</c:v>
                </c:pt>
                <c:pt idx="10561">
                  <c:v>25.276370896629999</c:v>
                </c:pt>
                <c:pt idx="10562">
                  <c:v>25.276370896629999</c:v>
                </c:pt>
                <c:pt idx="10563">
                  <c:v>25.276370896629999</c:v>
                </c:pt>
                <c:pt idx="10564">
                  <c:v>25.276370896629999</c:v>
                </c:pt>
                <c:pt idx="10565">
                  <c:v>25.276370896629999</c:v>
                </c:pt>
                <c:pt idx="10566">
                  <c:v>25.276370896629999</c:v>
                </c:pt>
                <c:pt idx="10567">
                  <c:v>25.276370896629999</c:v>
                </c:pt>
                <c:pt idx="10568">
                  <c:v>25.276370896629999</c:v>
                </c:pt>
                <c:pt idx="10569">
                  <c:v>25.276370896629999</c:v>
                </c:pt>
                <c:pt idx="10570">
                  <c:v>25.276370896629999</c:v>
                </c:pt>
                <c:pt idx="10571">
                  <c:v>25.276370896629999</c:v>
                </c:pt>
                <c:pt idx="10572">
                  <c:v>25.276370896629999</c:v>
                </c:pt>
                <c:pt idx="10573">
                  <c:v>25.276370896629999</c:v>
                </c:pt>
                <c:pt idx="10574">
                  <c:v>25.276370896629999</c:v>
                </c:pt>
                <c:pt idx="10575">
                  <c:v>25.276370896629999</c:v>
                </c:pt>
                <c:pt idx="10576">
                  <c:v>25.276370896629999</c:v>
                </c:pt>
                <c:pt idx="10577">
                  <c:v>25.276370896629999</c:v>
                </c:pt>
                <c:pt idx="10578">
                  <c:v>25.276370896629999</c:v>
                </c:pt>
                <c:pt idx="10579">
                  <c:v>25.276370896629999</c:v>
                </c:pt>
                <c:pt idx="10580">
                  <c:v>25.276370896629999</c:v>
                </c:pt>
                <c:pt idx="10581">
                  <c:v>25.276370896629999</c:v>
                </c:pt>
                <c:pt idx="10582">
                  <c:v>25.276370896629999</c:v>
                </c:pt>
                <c:pt idx="10583">
                  <c:v>25.276370896629999</c:v>
                </c:pt>
                <c:pt idx="10584">
                  <c:v>25.276370896629999</c:v>
                </c:pt>
                <c:pt idx="10585">
                  <c:v>25.276370896629999</c:v>
                </c:pt>
                <c:pt idx="10586">
                  <c:v>25.276367108828001</c:v>
                </c:pt>
                <c:pt idx="10587">
                  <c:v>25.276367108828001</c:v>
                </c:pt>
                <c:pt idx="10588">
                  <c:v>25.276367108828001</c:v>
                </c:pt>
                <c:pt idx="10589">
                  <c:v>25.276367108828001</c:v>
                </c:pt>
                <c:pt idx="10590">
                  <c:v>25.276367108828001</c:v>
                </c:pt>
                <c:pt idx="10591">
                  <c:v>25.276367108828001</c:v>
                </c:pt>
                <c:pt idx="10592">
                  <c:v>25.276367108828001</c:v>
                </c:pt>
                <c:pt idx="10593">
                  <c:v>25.276367108828001</c:v>
                </c:pt>
                <c:pt idx="10594">
                  <c:v>25.276367108828001</c:v>
                </c:pt>
                <c:pt idx="10595">
                  <c:v>25.276367108828001</c:v>
                </c:pt>
                <c:pt idx="10596">
                  <c:v>25.276367108828001</c:v>
                </c:pt>
                <c:pt idx="10597">
                  <c:v>25.276367108828001</c:v>
                </c:pt>
                <c:pt idx="10598">
                  <c:v>25.276367108828001</c:v>
                </c:pt>
                <c:pt idx="10599">
                  <c:v>25.276367108828001</c:v>
                </c:pt>
                <c:pt idx="10600">
                  <c:v>25.276367108828001</c:v>
                </c:pt>
                <c:pt idx="10601">
                  <c:v>25.276367108828001</c:v>
                </c:pt>
                <c:pt idx="10602">
                  <c:v>25.276367108828001</c:v>
                </c:pt>
                <c:pt idx="10603">
                  <c:v>25.276367108828001</c:v>
                </c:pt>
                <c:pt idx="10604">
                  <c:v>25.276367108828001</c:v>
                </c:pt>
                <c:pt idx="10605">
                  <c:v>25.276367108828001</c:v>
                </c:pt>
                <c:pt idx="10606">
                  <c:v>25.276367108828001</c:v>
                </c:pt>
                <c:pt idx="10607">
                  <c:v>25.276367108828001</c:v>
                </c:pt>
                <c:pt idx="10608">
                  <c:v>25.276367108828001</c:v>
                </c:pt>
                <c:pt idx="10609">
                  <c:v>25.276367108828001</c:v>
                </c:pt>
                <c:pt idx="10610">
                  <c:v>25.276367108828001</c:v>
                </c:pt>
                <c:pt idx="10611">
                  <c:v>25.276367108828001</c:v>
                </c:pt>
                <c:pt idx="10612">
                  <c:v>25.276367108828001</c:v>
                </c:pt>
                <c:pt idx="10613">
                  <c:v>25.276367108828001</c:v>
                </c:pt>
                <c:pt idx="10614">
                  <c:v>25.276367108828001</c:v>
                </c:pt>
                <c:pt idx="10615">
                  <c:v>25.276367108828001</c:v>
                </c:pt>
                <c:pt idx="10616">
                  <c:v>25.276367108828001</c:v>
                </c:pt>
                <c:pt idx="10617">
                  <c:v>25.276367108828001</c:v>
                </c:pt>
                <c:pt idx="10618">
                  <c:v>25.276367108828001</c:v>
                </c:pt>
                <c:pt idx="10619">
                  <c:v>25.276367108828001</c:v>
                </c:pt>
                <c:pt idx="10620">
                  <c:v>25.276367108828001</c:v>
                </c:pt>
                <c:pt idx="10621">
                  <c:v>25.276367108828001</c:v>
                </c:pt>
                <c:pt idx="10622">
                  <c:v>25.276367108828001</c:v>
                </c:pt>
                <c:pt idx="10623">
                  <c:v>25.276367108828001</c:v>
                </c:pt>
                <c:pt idx="10624">
                  <c:v>25.276367108828001</c:v>
                </c:pt>
                <c:pt idx="10625">
                  <c:v>25.276367108828001</c:v>
                </c:pt>
                <c:pt idx="10626">
                  <c:v>25.276367108828001</c:v>
                </c:pt>
                <c:pt idx="10627">
                  <c:v>25.276367108828001</c:v>
                </c:pt>
                <c:pt idx="10628">
                  <c:v>25.276367108828001</c:v>
                </c:pt>
                <c:pt idx="10629">
                  <c:v>25.276367108828001</c:v>
                </c:pt>
                <c:pt idx="10630">
                  <c:v>25.276367108828001</c:v>
                </c:pt>
                <c:pt idx="10631">
                  <c:v>25.276367108828001</c:v>
                </c:pt>
                <c:pt idx="10632">
                  <c:v>25.276367108828001</c:v>
                </c:pt>
                <c:pt idx="10633">
                  <c:v>25.276367108828001</c:v>
                </c:pt>
                <c:pt idx="10634">
                  <c:v>25.276367108828001</c:v>
                </c:pt>
                <c:pt idx="10635">
                  <c:v>25.276367108828001</c:v>
                </c:pt>
                <c:pt idx="10636">
                  <c:v>25.276367108828001</c:v>
                </c:pt>
                <c:pt idx="10637">
                  <c:v>25.276367108828001</c:v>
                </c:pt>
                <c:pt idx="10638">
                  <c:v>25.276367108828001</c:v>
                </c:pt>
                <c:pt idx="10639">
                  <c:v>25.276367108828001</c:v>
                </c:pt>
                <c:pt idx="10640">
                  <c:v>25.276367108828001</c:v>
                </c:pt>
                <c:pt idx="10641">
                  <c:v>25.276367108828001</c:v>
                </c:pt>
                <c:pt idx="10642">
                  <c:v>25.276367108828001</c:v>
                </c:pt>
                <c:pt idx="10643">
                  <c:v>25.276367108828001</c:v>
                </c:pt>
                <c:pt idx="10644">
                  <c:v>25.276367108828001</c:v>
                </c:pt>
                <c:pt idx="10645">
                  <c:v>25.276367108828001</c:v>
                </c:pt>
                <c:pt idx="10646">
                  <c:v>25.276367108828001</c:v>
                </c:pt>
                <c:pt idx="10647">
                  <c:v>25.276367108828001</c:v>
                </c:pt>
                <c:pt idx="10648">
                  <c:v>25.276367108828001</c:v>
                </c:pt>
                <c:pt idx="10649">
                  <c:v>25.276367108828001</c:v>
                </c:pt>
                <c:pt idx="10650">
                  <c:v>25.276367108828001</c:v>
                </c:pt>
                <c:pt idx="10651">
                  <c:v>25.276367108828001</c:v>
                </c:pt>
                <c:pt idx="10652">
                  <c:v>25.276367108828001</c:v>
                </c:pt>
                <c:pt idx="10653">
                  <c:v>25.276367108828001</c:v>
                </c:pt>
                <c:pt idx="10654">
                  <c:v>25.276367108828001</c:v>
                </c:pt>
                <c:pt idx="10655">
                  <c:v>25.276367108828001</c:v>
                </c:pt>
                <c:pt idx="10656">
                  <c:v>25.276367108828001</c:v>
                </c:pt>
                <c:pt idx="10657">
                  <c:v>25.276367108828001</c:v>
                </c:pt>
                <c:pt idx="10658">
                  <c:v>25.276367108828001</c:v>
                </c:pt>
                <c:pt idx="10659">
                  <c:v>25.276367108828001</c:v>
                </c:pt>
                <c:pt idx="10660">
                  <c:v>25.276367108828001</c:v>
                </c:pt>
                <c:pt idx="10661">
                  <c:v>25.276367108828001</c:v>
                </c:pt>
                <c:pt idx="10662">
                  <c:v>25.276367108828001</c:v>
                </c:pt>
                <c:pt idx="10663">
                  <c:v>25.276367108828001</c:v>
                </c:pt>
                <c:pt idx="10664">
                  <c:v>25.276367108828001</c:v>
                </c:pt>
                <c:pt idx="10665">
                  <c:v>25.276367108828001</c:v>
                </c:pt>
                <c:pt idx="10666">
                  <c:v>25.276367108828001</c:v>
                </c:pt>
                <c:pt idx="10667">
                  <c:v>25.276367108828001</c:v>
                </c:pt>
                <c:pt idx="10668">
                  <c:v>25.276367108828001</c:v>
                </c:pt>
                <c:pt idx="10669">
                  <c:v>25.276367108828001</c:v>
                </c:pt>
                <c:pt idx="10670">
                  <c:v>25.276367108828001</c:v>
                </c:pt>
                <c:pt idx="10671">
                  <c:v>25.276367108828001</c:v>
                </c:pt>
                <c:pt idx="10672">
                  <c:v>25.276367108828001</c:v>
                </c:pt>
                <c:pt idx="10673">
                  <c:v>25.276367108828001</c:v>
                </c:pt>
                <c:pt idx="10674">
                  <c:v>25.276367108828001</c:v>
                </c:pt>
                <c:pt idx="10675">
                  <c:v>25.276367108828001</c:v>
                </c:pt>
                <c:pt idx="10676">
                  <c:v>25.276367108828001</c:v>
                </c:pt>
                <c:pt idx="10677">
                  <c:v>25.276367108828001</c:v>
                </c:pt>
                <c:pt idx="10678">
                  <c:v>25.276367108828001</c:v>
                </c:pt>
                <c:pt idx="10679">
                  <c:v>25.276367108828001</c:v>
                </c:pt>
                <c:pt idx="10680">
                  <c:v>25.276367108828001</c:v>
                </c:pt>
                <c:pt idx="10681">
                  <c:v>25.276367108828001</c:v>
                </c:pt>
                <c:pt idx="10682">
                  <c:v>25.276367108828001</c:v>
                </c:pt>
                <c:pt idx="10683">
                  <c:v>25.276367108828001</c:v>
                </c:pt>
                <c:pt idx="10684">
                  <c:v>25.276367108828001</c:v>
                </c:pt>
                <c:pt idx="10685">
                  <c:v>25.276367108828001</c:v>
                </c:pt>
                <c:pt idx="10686">
                  <c:v>25.276367108828001</c:v>
                </c:pt>
                <c:pt idx="10687">
                  <c:v>25.276367108828001</c:v>
                </c:pt>
                <c:pt idx="10688">
                  <c:v>25.276367108828001</c:v>
                </c:pt>
                <c:pt idx="10689">
                  <c:v>25.276367108828001</c:v>
                </c:pt>
                <c:pt idx="10690">
                  <c:v>25.276367108828001</c:v>
                </c:pt>
                <c:pt idx="10691">
                  <c:v>25.276367108828001</c:v>
                </c:pt>
                <c:pt idx="10692">
                  <c:v>25.276367108828001</c:v>
                </c:pt>
                <c:pt idx="10693">
                  <c:v>25.276367108828001</c:v>
                </c:pt>
                <c:pt idx="10694">
                  <c:v>25.276367108828001</c:v>
                </c:pt>
                <c:pt idx="10695">
                  <c:v>25.276367108828001</c:v>
                </c:pt>
                <c:pt idx="10696">
                  <c:v>25.276367108828001</c:v>
                </c:pt>
                <c:pt idx="10697">
                  <c:v>25.276367108828001</c:v>
                </c:pt>
                <c:pt idx="10698">
                  <c:v>25.276367108828001</c:v>
                </c:pt>
                <c:pt idx="10699">
                  <c:v>25.276367108828001</c:v>
                </c:pt>
                <c:pt idx="10700">
                  <c:v>25.276367108828001</c:v>
                </c:pt>
                <c:pt idx="10701">
                  <c:v>25.276367108828001</c:v>
                </c:pt>
                <c:pt idx="10702">
                  <c:v>25.276367108828001</c:v>
                </c:pt>
                <c:pt idx="10703">
                  <c:v>25.276367108828001</c:v>
                </c:pt>
                <c:pt idx="10704">
                  <c:v>25.276367108828001</c:v>
                </c:pt>
                <c:pt idx="10705">
                  <c:v>25.276367108828001</c:v>
                </c:pt>
                <c:pt idx="10706">
                  <c:v>25.276367108828001</c:v>
                </c:pt>
                <c:pt idx="10707">
                  <c:v>25.276367108828001</c:v>
                </c:pt>
                <c:pt idx="10708">
                  <c:v>25.276367108828001</c:v>
                </c:pt>
                <c:pt idx="10709">
                  <c:v>25.276367108828001</c:v>
                </c:pt>
                <c:pt idx="10710">
                  <c:v>25.276367108828001</c:v>
                </c:pt>
                <c:pt idx="10711">
                  <c:v>25.276367108828001</c:v>
                </c:pt>
                <c:pt idx="10712">
                  <c:v>25.276367108828001</c:v>
                </c:pt>
                <c:pt idx="10713">
                  <c:v>25.276367108828001</c:v>
                </c:pt>
                <c:pt idx="10714">
                  <c:v>25.276367108828001</c:v>
                </c:pt>
                <c:pt idx="10715">
                  <c:v>25.276367108828001</c:v>
                </c:pt>
                <c:pt idx="10716">
                  <c:v>25.276367108828001</c:v>
                </c:pt>
                <c:pt idx="10717">
                  <c:v>25.276367108828001</c:v>
                </c:pt>
                <c:pt idx="10718">
                  <c:v>25.276367108828001</c:v>
                </c:pt>
                <c:pt idx="10719">
                  <c:v>25.276367108828001</c:v>
                </c:pt>
                <c:pt idx="10720">
                  <c:v>25.260587125236999</c:v>
                </c:pt>
                <c:pt idx="10721">
                  <c:v>25.260587125236999</c:v>
                </c:pt>
                <c:pt idx="10722">
                  <c:v>25.222642817600999</c:v>
                </c:pt>
                <c:pt idx="10723">
                  <c:v>25.222642817600999</c:v>
                </c:pt>
                <c:pt idx="10724">
                  <c:v>25.202842082071001</c:v>
                </c:pt>
                <c:pt idx="10725">
                  <c:v>25.202842082071001</c:v>
                </c:pt>
                <c:pt idx="10726">
                  <c:v>25.202838294269</c:v>
                </c:pt>
                <c:pt idx="10727">
                  <c:v>25.202838294269</c:v>
                </c:pt>
                <c:pt idx="10728">
                  <c:v>25.202838294269</c:v>
                </c:pt>
                <c:pt idx="10729">
                  <c:v>25.202838294269</c:v>
                </c:pt>
                <c:pt idx="10730">
                  <c:v>25.202838294269</c:v>
                </c:pt>
                <c:pt idx="10731">
                  <c:v>25.202838294269</c:v>
                </c:pt>
                <c:pt idx="10732">
                  <c:v>25.202838294269</c:v>
                </c:pt>
                <c:pt idx="10733">
                  <c:v>25.202838294269</c:v>
                </c:pt>
                <c:pt idx="10734">
                  <c:v>25.202838294269</c:v>
                </c:pt>
                <c:pt idx="10735">
                  <c:v>25.202838294269</c:v>
                </c:pt>
                <c:pt idx="10736">
                  <c:v>25.202838294269</c:v>
                </c:pt>
                <c:pt idx="10737">
                  <c:v>25.202838294269</c:v>
                </c:pt>
                <c:pt idx="10738">
                  <c:v>25.196524028152002</c:v>
                </c:pt>
                <c:pt idx="10739">
                  <c:v>25.171280220989999</c:v>
                </c:pt>
                <c:pt idx="10740">
                  <c:v>25.130521576385</c:v>
                </c:pt>
                <c:pt idx="10741">
                  <c:v>25.124686467235001</c:v>
                </c:pt>
                <c:pt idx="10742">
                  <c:v>25.124686467235001</c:v>
                </c:pt>
                <c:pt idx="10743">
                  <c:v>25.124686467235001</c:v>
                </c:pt>
                <c:pt idx="10744">
                  <c:v>25.124686467235001</c:v>
                </c:pt>
                <c:pt idx="10745">
                  <c:v>25.124686467235001</c:v>
                </c:pt>
                <c:pt idx="10746">
                  <c:v>25.124686467235001</c:v>
                </c:pt>
                <c:pt idx="10747">
                  <c:v>25.119858913445999</c:v>
                </c:pt>
                <c:pt idx="10748">
                  <c:v>25.119858913445999</c:v>
                </c:pt>
                <c:pt idx="10749">
                  <c:v>25.119858913445999</c:v>
                </c:pt>
                <c:pt idx="10750">
                  <c:v>25.119858913445999</c:v>
                </c:pt>
                <c:pt idx="10751">
                  <c:v>25.119858913445999</c:v>
                </c:pt>
                <c:pt idx="10752">
                  <c:v>25.119858913445999</c:v>
                </c:pt>
                <c:pt idx="10753">
                  <c:v>25.119858913445999</c:v>
                </c:pt>
                <c:pt idx="10754">
                  <c:v>25.119858913445999</c:v>
                </c:pt>
                <c:pt idx="10755">
                  <c:v>25.119858913445999</c:v>
                </c:pt>
                <c:pt idx="10756">
                  <c:v>25.119858913445999</c:v>
                </c:pt>
                <c:pt idx="10757">
                  <c:v>25.119858913445999</c:v>
                </c:pt>
                <c:pt idx="10758">
                  <c:v>25.119858913445999</c:v>
                </c:pt>
                <c:pt idx="10759">
                  <c:v>25.119858913445999</c:v>
                </c:pt>
                <c:pt idx="10760">
                  <c:v>25.119858913445999</c:v>
                </c:pt>
                <c:pt idx="10761">
                  <c:v>25.119858913445999</c:v>
                </c:pt>
                <c:pt idx="10762">
                  <c:v>25.119858913445999</c:v>
                </c:pt>
                <c:pt idx="10763">
                  <c:v>25.119858913445999</c:v>
                </c:pt>
                <c:pt idx="10764">
                  <c:v>25.119857019545002</c:v>
                </c:pt>
                <c:pt idx="10765">
                  <c:v>25.119857019545002</c:v>
                </c:pt>
                <c:pt idx="10766">
                  <c:v>25.119857019545002</c:v>
                </c:pt>
                <c:pt idx="10767">
                  <c:v>25.119857019545002</c:v>
                </c:pt>
                <c:pt idx="10768">
                  <c:v>25.119857019545002</c:v>
                </c:pt>
                <c:pt idx="10769">
                  <c:v>25.119857019545002</c:v>
                </c:pt>
                <c:pt idx="10770">
                  <c:v>25.119857019545002</c:v>
                </c:pt>
                <c:pt idx="10771">
                  <c:v>25.119857019545002</c:v>
                </c:pt>
                <c:pt idx="10772">
                  <c:v>25.119857019545002</c:v>
                </c:pt>
                <c:pt idx="10773">
                  <c:v>25.119857019545002</c:v>
                </c:pt>
                <c:pt idx="10774">
                  <c:v>25.119857019545002</c:v>
                </c:pt>
                <c:pt idx="10775">
                  <c:v>25.119857019545002</c:v>
                </c:pt>
                <c:pt idx="10776">
                  <c:v>25.119857019545002</c:v>
                </c:pt>
                <c:pt idx="10777">
                  <c:v>25.119857019545002</c:v>
                </c:pt>
                <c:pt idx="10778">
                  <c:v>25.119857019545002</c:v>
                </c:pt>
                <c:pt idx="10779">
                  <c:v>25.119857019545002</c:v>
                </c:pt>
                <c:pt idx="10780">
                  <c:v>25.119857019545002</c:v>
                </c:pt>
                <c:pt idx="10781">
                  <c:v>25.119857019545002</c:v>
                </c:pt>
                <c:pt idx="10782">
                  <c:v>25.119857019545002</c:v>
                </c:pt>
                <c:pt idx="10783">
                  <c:v>25.119857019545002</c:v>
                </c:pt>
                <c:pt idx="10784">
                  <c:v>25.119857019545002</c:v>
                </c:pt>
                <c:pt idx="10785">
                  <c:v>25.119857019545002</c:v>
                </c:pt>
                <c:pt idx="10786">
                  <c:v>25.119857019545002</c:v>
                </c:pt>
                <c:pt idx="10787">
                  <c:v>25.119857019545002</c:v>
                </c:pt>
                <c:pt idx="10788">
                  <c:v>25.119857019545002</c:v>
                </c:pt>
                <c:pt idx="10789">
                  <c:v>25.119857019545002</c:v>
                </c:pt>
                <c:pt idx="10790">
                  <c:v>25.119857019545002</c:v>
                </c:pt>
                <c:pt idx="10791">
                  <c:v>25.119857019545002</c:v>
                </c:pt>
                <c:pt idx="10792">
                  <c:v>25.119857019545002</c:v>
                </c:pt>
                <c:pt idx="10793">
                  <c:v>25.119857019545002</c:v>
                </c:pt>
                <c:pt idx="10794">
                  <c:v>25.119855125644001</c:v>
                </c:pt>
                <c:pt idx="10795">
                  <c:v>25.114171528578002</c:v>
                </c:pt>
                <c:pt idx="10796">
                  <c:v>25.102647140658</c:v>
                </c:pt>
                <c:pt idx="10797">
                  <c:v>25.102647140658</c:v>
                </c:pt>
                <c:pt idx="10798">
                  <c:v>25.096145378336001</c:v>
                </c:pt>
                <c:pt idx="10799">
                  <c:v>25.096145378336001</c:v>
                </c:pt>
                <c:pt idx="10800">
                  <c:v>25.081179772199999</c:v>
                </c:pt>
                <c:pt idx="10801">
                  <c:v>25.076511306099</c:v>
                </c:pt>
                <c:pt idx="10802">
                  <c:v>25.076511306099</c:v>
                </c:pt>
                <c:pt idx="10803">
                  <c:v>25.076511306099</c:v>
                </c:pt>
                <c:pt idx="10804">
                  <c:v>25.076511306099</c:v>
                </c:pt>
                <c:pt idx="10805">
                  <c:v>25.076511306099</c:v>
                </c:pt>
                <c:pt idx="10806">
                  <c:v>25.076511306099</c:v>
                </c:pt>
                <c:pt idx="10807">
                  <c:v>25.076509412198</c:v>
                </c:pt>
                <c:pt idx="10808">
                  <c:v>25.076509412198</c:v>
                </c:pt>
                <c:pt idx="10809">
                  <c:v>25.076509412198</c:v>
                </c:pt>
                <c:pt idx="10810">
                  <c:v>25.076509412198</c:v>
                </c:pt>
                <c:pt idx="10811">
                  <c:v>25.076509412198</c:v>
                </c:pt>
                <c:pt idx="10812">
                  <c:v>25.076509412198</c:v>
                </c:pt>
                <c:pt idx="10813">
                  <c:v>25.076509412198</c:v>
                </c:pt>
                <c:pt idx="10814">
                  <c:v>25.076509412198</c:v>
                </c:pt>
                <c:pt idx="10815">
                  <c:v>25.072911000194001</c:v>
                </c:pt>
                <c:pt idx="10816">
                  <c:v>25.067835345365999</c:v>
                </c:pt>
                <c:pt idx="10817">
                  <c:v>25.067835345365999</c:v>
                </c:pt>
                <c:pt idx="10818">
                  <c:v>25.063532402170001</c:v>
                </c:pt>
                <c:pt idx="10819">
                  <c:v>25.04586798703</c:v>
                </c:pt>
                <c:pt idx="10820">
                  <c:v>25.04586798703</c:v>
                </c:pt>
                <c:pt idx="10821">
                  <c:v>25.04586798703</c:v>
                </c:pt>
                <c:pt idx="10822">
                  <c:v>25.04586798703</c:v>
                </c:pt>
                <c:pt idx="10823">
                  <c:v>25.04586798703</c:v>
                </c:pt>
                <c:pt idx="10824">
                  <c:v>25.04586798703</c:v>
                </c:pt>
                <c:pt idx="10825">
                  <c:v>25.04586798703</c:v>
                </c:pt>
                <c:pt idx="10826">
                  <c:v>25.04586798703</c:v>
                </c:pt>
                <c:pt idx="10827">
                  <c:v>25.04586798703</c:v>
                </c:pt>
                <c:pt idx="10828">
                  <c:v>25.04586798703</c:v>
                </c:pt>
                <c:pt idx="10829">
                  <c:v>25.04586798703</c:v>
                </c:pt>
                <c:pt idx="10830">
                  <c:v>25.04586798703</c:v>
                </c:pt>
                <c:pt idx="10831">
                  <c:v>25.04586798703</c:v>
                </c:pt>
                <c:pt idx="10832">
                  <c:v>25.04586798703</c:v>
                </c:pt>
                <c:pt idx="10833">
                  <c:v>25.04586798703</c:v>
                </c:pt>
                <c:pt idx="10834">
                  <c:v>25.04586798703</c:v>
                </c:pt>
                <c:pt idx="10835">
                  <c:v>25.04586798703</c:v>
                </c:pt>
                <c:pt idx="10836">
                  <c:v>25.04586798703</c:v>
                </c:pt>
                <c:pt idx="10837">
                  <c:v>25.03357088748</c:v>
                </c:pt>
                <c:pt idx="10838">
                  <c:v>25.03357088748</c:v>
                </c:pt>
                <c:pt idx="10839">
                  <c:v>25.033093624414001</c:v>
                </c:pt>
                <c:pt idx="10840">
                  <c:v>25.033091730513</c:v>
                </c:pt>
                <c:pt idx="10841">
                  <c:v>25.033091730513</c:v>
                </c:pt>
                <c:pt idx="10842">
                  <c:v>25.033091730513</c:v>
                </c:pt>
                <c:pt idx="10843">
                  <c:v>25.003050671979</c:v>
                </c:pt>
                <c:pt idx="10844">
                  <c:v>25.003050671979</c:v>
                </c:pt>
                <c:pt idx="10845">
                  <c:v>25.000872685765</c:v>
                </c:pt>
                <c:pt idx="10846">
                  <c:v>25.000872685765</c:v>
                </c:pt>
                <c:pt idx="10847">
                  <c:v>24.986520703570999</c:v>
                </c:pt>
                <c:pt idx="10848">
                  <c:v>24.986516915768998</c:v>
                </c:pt>
                <c:pt idx="10849">
                  <c:v>24.986516915768998</c:v>
                </c:pt>
                <c:pt idx="10850">
                  <c:v>24.932457404055</c:v>
                </c:pt>
                <c:pt idx="10851">
                  <c:v>24.932457404055</c:v>
                </c:pt>
                <c:pt idx="10852">
                  <c:v>24.932457404055</c:v>
                </c:pt>
                <c:pt idx="10853">
                  <c:v>24.932457404055</c:v>
                </c:pt>
                <c:pt idx="10854">
                  <c:v>24.932457404055</c:v>
                </c:pt>
                <c:pt idx="10855">
                  <c:v>24.932457404055</c:v>
                </c:pt>
                <c:pt idx="10856">
                  <c:v>24.925879885691</c:v>
                </c:pt>
                <c:pt idx="10857">
                  <c:v>24.925879885691</c:v>
                </c:pt>
                <c:pt idx="10858">
                  <c:v>24.925879885691</c:v>
                </c:pt>
                <c:pt idx="10859">
                  <c:v>24.925879885691</c:v>
                </c:pt>
                <c:pt idx="10860">
                  <c:v>24.925879885691</c:v>
                </c:pt>
                <c:pt idx="10861">
                  <c:v>24.925879885691</c:v>
                </c:pt>
                <c:pt idx="10862">
                  <c:v>24.925879885691</c:v>
                </c:pt>
                <c:pt idx="10863">
                  <c:v>24.925879885691</c:v>
                </c:pt>
                <c:pt idx="10864">
                  <c:v>24.925879885691</c:v>
                </c:pt>
                <c:pt idx="10865">
                  <c:v>24.925879885691</c:v>
                </c:pt>
                <c:pt idx="10866">
                  <c:v>24.918298599768001</c:v>
                </c:pt>
                <c:pt idx="10867">
                  <c:v>24.918298599768001</c:v>
                </c:pt>
                <c:pt idx="10868">
                  <c:v>24.918296705867</c:v>
                </c:pt>
                <c:pt idx="10869">
                  <c:v>24.918296705867</c:v>
                </c:pt>
                <c:pt idx="10870">
                  <c:v>24.898151280345001</c:v>
                </c:pt>
                <c:pt idx="10871">
                  <c:v>24.898151280345001</c:v>
                </c:pt>
                <c:pt idx="10872">
                  <c:v>24.898149386444</c:v>
                </c:pt>
                <c:pt idx="10873">
                  <c:v>24.867392433311</c:v>
                </c:pt>
                <c:pt idx="10874">
                  <c:v>24.867392433311</c:v>
                </c:pt>
                <c:pt idx="10875">
                  <c:v>24.867392433311</c:v>
                </c:pt>
                <c:pt idx="10876">
                  <c:v>24.867392433311</c:v>
                </c:pt>
                <c:pt idx="10877">
                  <c:v>24.86739053941</c:v>
                </c:pt>
                <c:pt idx="10878">
                  <c:v>24.86739053941</c:v>
                </c:pt>
                <c:pt idx="10879">
                  <c:v>24.86739053941</c:v>
                </c:pt>
                <c:pt idx="10880">
                  <c:v>24.86739053941</c:v>
                </c:pt>
                <c:pt idx="10881">
                  <c:v>24.86739053941</c:v>
                </c:pt>
                <c:pt idx="10882">
                  <c:v>24.86739053941</c:v>
                </c:pt>
                <c:pt idx="10883">
                  <c:v>24.86739053941</c:v>
                </c:pt>
                <c:pt idx="10884">
                  <c:v>24.86739053941</c:v>
                </c:pt>
                <c:pt idx="10885">
                  <c:v>24.86739053941</c:v>
                </c:pt>
                <c:pt idx="10886">
                  <c:v>24.86739053941</c:v>
                </c:pt>
                <c:pt idx="10887">
                  <c:v>24.86739053941</c:v>
                </c:pt>
                <c:pt idx="10888">
                  <c:v>24.86739053941</c:v>
                </c:pt>
                <c:pt idx="10889">
                  <c:v>24.86739053941</c:v>
                </c:pt>
                <c:pt idx="10890">
                  <c:v>24.86739053941</c:v>
                </c:pt>
                <c:pt idx="10891">
                  <c:v>24.86739053941</c:v>
                </c:pt>
                <c:pt idx="10892">
                  <c:v>24.86739053941</c:v>
                </c:pt>
                <c:pt idx="10893">
                  <c:v>24.86739053941</c:v>
                </c:pt>
                <c:pt idx="10894">
                  <c:v>24.86739053941</c:v>
                </c:pt>
                <c:pt idx="10895">
                  <c:v>24.86739053941</c:v>
                </c:pt>
                <c:pt idx="10896">
                  <c:v>24.86739053941</c:v>
                </c:pt>
                <c:pt idx="10897">
                  <c:v>24.86739053941</c:v>
                </c:pt>
                <c:pt idx="10898">
                  <c:v>24.86739053941</c:v>
                </c:pt>
                <c:pt idx="10899">
                  <c:v>24.86739053941</c:v>
                </c:pt>
                <c:pt idx="10900">
                  <c:v>24.86739053941</c:v>
                </c:pt>
                <c:pt idx="10901">
                  <c:v>24.86739053941</c:v>
                </c:pt>
                <c:pt idx="10902">
                  <c:v>24.86739053941</c:v>
                </c:pt>
                <c:pt idx="10903">
                  <c:v>24.86739053941</c:v>
                </c:pt>
                <c:pt idx="10904">
                  <c:v>24.86739053941</c:v>
                </c:pt>
                <c:pt idx="10905">
                  <c:v>24.86739053941</c:v>
                </c:pt>
                <c:pt idx="10906">
                  <c:v>24.86739053941</c:v>
                </c:pt>
                <c:pt idx="10907">
                  <c:v>24.86739053941</c:v>
                </c:pt>
                <c:pt idx="10908">
                  <c:v>24.86739053941</c:v>
                </c:pt>
                <c:pt idx="10909">
                  <c:v>24.86739053941</c:v>
                </c:pt>
                <c:pt idx="10910">
                  <c:v>24.86739053941</c:v>
                </c:pt>
                <c:pt idx="10911">
                  <c:v>24.86739053941</c:v>
                </c:pt>
                <c:pt idx="10912">
                  <c:v>24.86739053941</c:v>
                </c:pt>
                <c:pt idx="10913">
                  <c:v>24.86739053941</c:v>
                </c:pt>
                <c:pt idx="10914">
                  <c:v>24.86739053941</c:v>
                </c:pt>
                <c:pt idx="10915">
                  <c:v>24.86739053941</c:v>
                </c:pt>
                <c:pt idx="10916">
                  <c:v>24.86739053941</c:v>
                </c:pt>
                <c:pt idx="10917">
                  <c:v>24.86739053941</c:v>
                </c:pt>
                <c:pt idx="10918">
                  <c:v>24.86739053941</c:v>
                </c:pt>
                <c:pt idx="10919">
                  <c:v>24.86739053941</c:v>
                </c:pt>
                <c:pt idx="10920">
                  <c:v>24.86739053941</c:v>
                </c:pt>
                <c:pt idx="10921">
                  <c:v>24.86739053941</c:v>
                </c:pt>
                <c:pt idx="10922">
                  <c:v>24.86739053941</c:v>
                </c:pt>
                <c:pt idx="10923">
                  <c:v>24.86739053941</c:v>
                </c:pt>
                <c:pt idx="10924">
                  <c:v>24.86739053941</c:v>
                </c:pt>
                <c:pt idx="10925">
                  <c:v>24.86739053941</c:v>
                </c:pt>
                <c:pt idx="10926">
                  <c:v>24.86739053941</c:v>
                </c:pt>
                <c:pt idx="10927">
                  <c:v>24.86739053941</c:v>
                </c:pt>
                <c:pt idx="10928">
                  <c:v>24.86739053941</c:v>
                </c:pt>
                <c:pt idx="10929">
                  <c:v>24.86739053941</c:v>
                </c:pt>
                <c:pt idx="10930">
                  <c:v>24.86739053941</c:v>
                </c:pt>
                <c:pt idx="10931">
                  <c:v>24.86739053941</c:v>
                </c:pt>
                <c:pt idx="10932">
                  <c:v>24.86739053941</c:v>
                </c:pt>
                <c:pt idx="10933">
                  <c:v>24.86739053941</c:v>
                </c:pt>
                <c:pt idx="10934">
                  <c:v>24.86739053941</c:v>
                </c:pt>
                <c:pt idx="10935">
                  <c:v>24.86739053941</c:v>
                </c:pt>
                <c:pt idx="10936">
                  <c:v>24.86739053941</c:v>
                </c:pt>
                <c:pt idx="10937">
                  <c:v>24.86739053941</c:v>
                </c:pt>
                <c:pt idx="10938">
                  <c:v>24.86739053941</c:v>
                </c:pt>
                <c:pt idx="10939">
                  <c:v>24.86739053941</c:v>
                </c:pt>
                <c:pt idx="10940">
                  <c:v>24.86739053941</c:v>
                </c:pt>
                <c:pt idx="10941">
                  <c:v>24.86739053941</c:v>
                </c:pt>
                <c:pt idx="10942">
                  <c:v>24.86739053941</c:v>
                </c:pt>
                <c:pt idx="10943">
                  <c:v>24.86739053941</c:v>
                </c:pt>
                <c:pt idx="10944">
                  <c:v>24.86739053941</c:v>
                </c:pt>
                <c:pt idx="10945">
                  <c:v>24.86739053941</c:v>
                </c:pt>
                <c:pt idx="10946">
                  <c:v>24.86739053941</c:v>
                </c:pt>
                <c:pt idx="10947">
                  <c:v>24.86739053941</c:v>
                </c:pt>
                <c:pt idx="10948">
                  <c:v>24.86739053941</c:v>
                </c:pt>
                <c:pt idx="10949">
                  <c:v>24.86739053941</c:v>
                </c:pt>
                <c:pt idx="10950">
                  <c:v>24.86739053941</c:v>
                </c:pt>
                <c:pt idx="10951">
                  <c:v>24.86739053941</c:v>
                </c:pt>
                <c:pt idx="10952">
                  <c:v>24.86739053941</c:v>
                </c:pt>
                <c:pt idx="10953">
                  <c:v>24.86739053941</c:v>
                </c:pt>
                <c:pt idx="10954">
                  <c:v>24.86739053941</c:v>
                </c:pt>
                <c:pt idx="10955">
                  <c:v>24.86739053941</c:v>
                </c:pt>
                <c:pt idx="10956">
                  <c:v>24.86739053941</c:v>
                </c:pt>
                <c:pt idx="10957">
                  <c:v>24.86739053941</c:v>
                </c:pt>
                <c:pt idx="10958">
                  <c:v>24.86739053941</c:v>
                </c:pt>
                <c:pt idx="10959">
                  <c:v>24.86739053941</c:v>
                </c:pt>
                <c:pt idx="10960">
                  <c:v>24.86739053941</c:v>
                </c:pt>
                <c:pt idx="10961">
                  <c:v>24.812465514913999</c:v>
                </c:pt>
                <c:pt idx="10962">
                  <c:v>24.812465514913999</c:v>
                </c:pt>
                <c:pt idx="10963">
                  <c:v>24.812465514913999</c:v>
                </c:pt>
                <c:pt idx="10964">
                  <c:v>24.812465514913999</c:v>
                </c:pt>
                <c:pt idx="10965">
                  <c:v>24.812465514913999</c:v>
                </c:pt>
                <c:pt idx="10966">
                  <c:v>24.812465514913999</c:v>
                </c:pt>
                <c:pt idx="10967">
                  <c:v>24.812465514913999</c:v>
                </c:pt>
                <c:pt idx="10968">
                  <c:v>24.812465514913999</c:v>
                </c:pt>
                <c:pt idx="10969">
                  <c:v>24.812465514913999</c:v>
                </c:pt>
                <c:pt idx="10970">
                  <c:v>24.812465514913999</c:v>
                </c:pt>
                <c:pt idx="10971">
                  <c:v>24.812465514913999</c:v>
                </c:pt>
                <c:pt idx="10972">
                  <c:v>24.812465514913999</c:v>
                </c:pt>
                <c:pt idx="10973">
                  <c:v>24.812465514913999</c:v>
                </c:pt>
                <c:pt idx="10974">
                  <c:v>24.812465514913999</c:v>
                </c:pt>
                <c:pt idx="10975">
                  <c:v>24.812465514913999</c:v>
                </c:pt>
                <c:pt idx="10976">
                  <c:v>24.812465514913999</c:v>
                </c:pt>
                <c:pt idx="10977">
                  <c:v>24.812465514913999</c:v>
                </c:pt>
                <c:pt idx="10978">
                  <c:v>24.812465514913999</c:v>
                </c:pt>
                <c:pt idx="10979">
                  <c:v>24.811628410648002</c:v>
                </c:pt>
                <c:pt idx="10980">
                  <c:v>24.811628410648002</c:v>
                </c:pt>
                <c:pt idx="10981">
                  <c:v>24.811628410648002</c:v>
                </c:pt>
                <c:pt idx="10982">
                  <c:v>24.811628410648002</c:v>
                </c:pt>
                <c:pt idx="10983">
                  <c:v>24.811628410648002</c:v>
                </c:pt>
                <c:pt idx="10984">
                  <c:v>24.811628410648002</c:v>
                </c:pt>
                <c:pt idx="10985">
                  <c:v>24.811628410648002</c:v>
                </c:pt>
                <c:pt idx="10986">
                  <c:v>24.810484494411</c:v>
                </c:pt>
                <c:pt idx="10987">
                  <c:v>24.808787559066001</c:v>
                </c:pt>
                <c:pt idx="10988">
                  <c:v>24.808787559066001</c:v>
                </c:pt>
                <c:pt idx="10989">
                  <c:v>24.771352710813002</c:v>
                </c:pt>
                <c:pt idx="10990">
                  <c:v>24.73799353763</c:v>
                </c:pt>
                <c:pt idx="10991">
                  <c:v>24.732830763353999</c:v>
                </c:pt>
                <c:pt idx="10992">
                  <c:v>24.732830763353999</c:v>
                </c:pt>
                <c:pt idx="10993">
                  <c:v>24.732830763353999</c:v>
                </c:pt>
                <c:pt idx="10994">
                  <c:v>24.727904726710001</c:v>
                </c:pt>
                <c:pt idx="10995">
                  <c:v>24.714673933939999</c:v>
                </c:pt>
                <c:pt idx="10996">
                  <c:v>24.714673933939999</c:v>
                </c:pt>
                <c:pt idx="10997">
                  <c:v>24.714673933939999</c:v>
                </c:pt>
                <c:pt idx="10998">
                  <c:v>24.714673933939999</c:v>
                </c:pt>
                <c:pt idx="10999">
                  <c:v>24.714673933939999</c:v>
                </c:pt>
                <c:pt idx="11000">
                  <c:v>24.714673933939999</c:v>
                </c:pt>
                <c:pt idx="11001">
                  <c:v>24.659936405648999</c:v>
                </c:pt>
                <c:pt idx="11002">
                  <c:v>24.659932617847002</c:v>
                </c:pt>
                <c:pt idx="11003">
                  <c:v>24.659932617847002</c:v>
                </c:pt>
                <c:pt idx="11004">
                  <c:v>24.653125937454998</c:v>
                </c:pt>
                <c:pt idx="11005">
                  <c:v>24.653125937454998</c:v>
                </c:pt>
                <c:pt idx="11006">
                  <c:v>24.63778533891</c:v>
                </c:pt>
                <c:pt idx="11007">
                  <c:v>24.63778533891</c:v>
                </c:pt>
                <c:pt idx="11008">
                  <c:v>24.63778533891</c:v>
                </c:pt>
                <c:pt idx="11009">
                  <c:v>24.63778533891</c:v>
                </c:pt>
                <c:pt idx="11010">
                  <c:v>24.63778533891</c:v>
                </c:pt>
                <c:pt idx="11011">
                  <c:v>24.632048712614001</c:v>
                </c:pt>
                <c:pt idx="11012">
                  <c:v>24.632046818713</c:v>
                </c:pt>
                <c:pt idx="11013">
                  <c:v>24.632046818713</c:v>
                </c:pt>
                <c:pt idx="11014">
                  <c:v>24.632046818713</c:v>
                </c:pt>
                <c:pt idx="11015">
                  <c:v>24.632046818713</c:v>
                </c:pt>
                <c:pt idx="11016">
                  <c:v>24.632046818713</c:v>
                </c:pt>
                <c:pt idx="11017">
                  <c:v>24.632046818713</c:v>
                </c:pt>
                <c:pt idx="11018">
                  <c:v>24.632046818713</c:v>
                </c:pt>
                <c:pt idx="11019">
                  <c:v>24.632046818713</c:v>
                </c:pt>
                <c:pt idx="11020">
                  <c:v>24.632046818713</c:v>
                </c:pt>
                <c:pt idx="11021">
                  <c:v>24.632046818713</c:v>
                </c:pt>
                <c:pt idx="11022">
                  <c:v>24.625153018873</c:v>
                </c:pt>
                <c:pt idx="11023">
                  <c:v>24.625149231070999</c:v>
                </c:pt>
                <c:pt idx="11024">
                  <c:v>24.625149231070999</c:v>
                </c:pt>
                <c:pt idx="11025">
                  <c:v>24.625149231070999</c:v>
                </c:pt>
                <c:pt idx="11026">
                  <c:v>24.625149231070999</c:v>
                </c:pt>
                <c:pt idx="11027">
                  <c:v>24.625149231070999</c:v>
                </c:pt>
                <c:pt idx="11028">
                  <c:v>24.625149231070999</c:v>
                </c:pt>
                <c:pt idx="11029">
                  <c:v>24.625149231070999</c:v>
                </c:pt>
                <c:pt idx="11030">
                  <c:v>24.625149231070999</c:v>
                </c:pt>
                <c:pt idx="11031">
                  <c:v>24.625149231070999</c:v>
                </c:pt>
                <c:pt idx="11032">
                  <c:v>24.625149231070999</c:v>
                </c:pt>
                <c:pt idx="11033">
                  <c:v>24.625149231070999</c:v>
                </c:pt>
                <c:pt idx="11034">
                  <c:v>24.625149231070999</c:v>
                </c:pt>
                <c:pt idx="11035">
                  <c:v>24.625149231070999</c:v>
                </c:pt>
                <c:pt idx="11036">
                  <c:v>24.625149231070999</c:v>
                </c:pt>
                <c:pt idx="11037">
                  <c:v>24.617458098886999</c:v>
                </c:pt>
                <c:pt idx="11038">
                  <c:v>24.562260352639001</c:v>
                </c:pt>
                <c:pt idx="11039">
                  <c:v>24.562260352639001</c:v>
                </c:pt>
                <c:pt idx="11040">
                  <c:v>24.555718818395</c:v>
                </c:pt>
                <c:pt idx="11041">
                  <c:v>24.555717414941999</c:v>
                </c:pt>
                <c:pt idx="11042">
                  <c:v>24.555716924494</c:v>
                </c:pt>
                <c:pt idx="11043">
                  <c:v>24.555716924494</c:v>
                </c:pt>
                <c:pt idx="11044">
                  <c:v>24.555716924494</c:v>
                </c:pt>
                <c:pt idx="11045">
                  <c:v>24.555715030592999</c:v>
                </c:pt>
                <c:pt idx="11046">
                  <c:v>24.555715030592999</c:v>
                </c:pt>
                <c:pt idx="11047">
                  <c:v>24.555715030592999</c:v>
                </c:pt>
                <c:pt idx="11048">
                  <c:v>24.555715030592999</c:v>
                </c:pt>
                <c:pt idx="11049">
                  <c:v>24.550578770931999</c:v>
                </c:pt>
                <c:pt idx="11050">
                  <c:v>24.550576877030998</c:v>
                </c:pt>
                <c:pt idx="11051">
                  <c:v>24.529045115936999</c:v>
                </c:pt>
                <c:pt idx="11052">
                  <c:v>24.523628558919999</c:v>
                </c:pt>
                <c:pt idx="11053">
                  <c:v>24.521681628635001</c:v>
                </c:pt>
                <c:pt idx="11054">
                  <c:v>24.521681628635001</c:v>
                </c:pt>
                <c:pt idx="11055">
                  <c:v>24.521681628635001</c:v>
                </c:pt>
                <c:pt idx="11056">
                  <c:v>24.521681628635001</c:v>
                </c:pt>
                <c:pt idx="11057">
                  <c:v>24.521681628635001</c:v>
                </c:pt>
                <c:pt idx="11058">
                  <c:v>24.521679734734001</c:v>
                </c:pt>
                <c:pt idx="11059">
                  <c:v>24.521679734734001</c:v>
                </c:pt>
                <c:pt idx="11060">
                  <c:v>24.521679734734001</c:v>
                </c:pt>
                <c:pt idx="11061">
                  <c:v>24.521679734734001</c:v>
                </c:pt>
                <c:pt idx="11062">
                  <c:v>24.521679734734001</c:v>
                </c:pt>
                <c:pt idx="11063">
                  <c:v>24.512145836822999</c:v>
                </c:pt>
                <c:pt idx="11064">
                  <c:v>24.512145836822999</c:v>
                </c:pt>
                <c:pt idx="11065">
                  <c:v>24.511570090903</c:v>
                </c:pt>
                <c:pt idx="11066">
                  <c:v>24.511570090903</c:v>
                </c:pt>
                <c:pt idx="11067">
                  <c:v>24.511570090903</c:v>
                </c:pt>
                <c:pt idx="11068">
                  <c:v>24.502941477696002</c:v>
                </c:pt>
                <c:pt idx="11069">
                  <c:v>24.502941477696002</c:v>
                </c:pt>
                <c:pt idx="11070">
                  <c:v>24.452101597776</c:v>
                </c:pt>
                <c:pt idx="11071">
                  <c:v>24.441840441859998</c:v>
                </c:pt>
                <c:pt idx="11072">
                  <c:v>24.431429667761002</c:v>
                </c:pt>
                <c:pt idx="11073">
                  <c:v>24.409763439692</c:v>
                </c:pt>
                <c:pt idx="11074">
                  <c:v>24.409763439692</c:v>
                </c:pt>
                <c:pt idx="11075">
                  <c:v>24.408153623794998</c:v>
                </c:pt>
                <c:pt idx="11076">
                  <c:v>24.403680229502999</c:v>
                </c:pt>
                <c:pt idx="11077">
                  <c:v>24.403680229502999</c:v>
                </c:pt>
                <c:pt idx="11078">
                  <c:v>24.384481754509</c:v>
                </c:pt>
                <c:pt idx="11079">
                  <c:v>24.384479860608</c:v>
                </c:pt>
                <c:pt idx="11080">
                  <c:v>24.384479860608</c:v>
                </c:pt>
                <c:pt idx="11081">
                  <c:v>24.384479860608</c:v>
                </c:pt>
                <c:pt idx="11082">
                  <c:v>24.347476821796</c:v>
                </c:pt>
                <c:pt idx="11083">
                  <c:v>24.347476821796</c:v>
                </c:pt>
                <c:pt idx="11084">
                  <c:v>24.347476821796</c:v>
                </c:pt>
                <c:pt idx="11085">
                  <c:v>24.347476821796</c:v>
                </c:pt>
                <c:pt idx="11086">
                  <c:v>24.338967524356001</c:v>
                </c:pt>
                <c:pt idx="11087">
                  <c:v>24.338967524356001</c:v>
                </c:pt>
                <c:pt idx="11088">
                  <c:v>24.338967524356001</c:v>
                </c:pt>
                <c:pt idx="11089">
                  <c:v>24.338967524356001</c:v>
                </c:pt>
                <c:pt idx="11090">
                  <c:v>24.338967524356001</c:v>
                </c:pt>
                <c:pt idx="11091">
                  <c:v>24.338967524356001</c:v>
                </c:pt>
                <c:pt idx="11092">
                  <c:v>24.338965630455</c:v>
                </c:pt>
                <c:pt idx="11093">
                  <c:v>24.338965630455</c:v>
                </c:pt>
                <c:pt idx="11094">
                  <c:v>24.338965630455</c:v>
                </c:pt>
                <c:pt idx="11095">
                  <c:v>24.338965630455</c:v>
                </c:pt>
                <c:pt idx="11096">
                  <c:v>24.338965630455</c:v>
                </c:pt>
                <c:pt idx="11097">
                  <c:v>24.338965630455</c:v>
                </c:pt>
                <c:pt idx="11098">
                  <c:v>24.338965630455</c:v>
                </c:pt>
                <c:pt idx="11099">
                  <c:v>24.306405683516999</c:v>
                </c:pt>
                <c:pt idx="11100">
                  <c:v>24.303833765884999</c:v>
                </c:pt>
                <c:pt idx="11101">
                  <c:v>24.303833765884999</c:v>
                </c:pt>
                <c:pt idx="11102">
                  <c:v>24.303833765884999</c:v>
                </c:pt>
                <c:pt idx="11103">
                  <c:v>24.286300029917999</c:v>
                </c:pt>
                <c:pt idx="11104">
                  <c:v>24.286300029917999</c:v>
                </c:pt>
                <c:pt idx="11105">
                  <c:v>24.237033981774001</c:v>
                </c:pt>
                <c:pt idx="11106">
                  <c:v>24.234730998090999</c:v>
                </c:pt>
                <c:pt idx="11107">
                  <c:v>24.234730998090999</c:v>
                </c:pt>
                <c:pt idx="11108">
                  <c:v>24.234730998090999</c:v>
                </c:pt>
                <c:pt idx="11109">
                  <c:v>24.234730998090999</c:v>
                </c:pt>
                <c:pt idx="11110">
                  <c:v>24.234730998090999</c:v>
                </c:pt>
                <c:pt idx="11111">
                  <c:v>24.234730998090999</c:v>
                </c:pt>
                <c:pt idx="11112">
                  <c:v>24.234730998090999</c:v>
                </c:pt>
                <c:pt idx="11113">
                  <c:v>24.234730998090999</c:v>
                </c:pt>
                <c:pt idx="11114">
                  <c:v>24.234730998090999</c:v>
                </c:pt>
                <c:pt idx="11115">
                  <c:v>24.234730998090999</c:v>
                </c:pt>
                <c:pt idx="11116">
                  <c:v>24.234730998090999</c:v>
                </c:pt>
                <c:pt idx="11117">
                  <c:v>24.234730998090999</c:v>
                </c:pt>
                <c:pt idx="11118">
                  <c:v>24.234730998090999</c:v>
                </c:pt>
                <c:pt idx="11119">
                  <c:v>24.234730998090999</c:v>
                </c:pt>
                <c:pt idx="11120">
                  <c:v>24.234730998090999</c:v>
                </c:pt>
                <c:pt idx="11121">
                  <c:v>24.234730998090999</c:v>
                </c:pt>
                <c:pt idx="11122">
                  <c:v>24.234730998090999</c:v>
                </c:pt>
                <c:pt idx="11123">
                  <c:v>24.234730998090999</c:v>
                </c:pt>
                <c:pt idx="11124">
                  <c:v>24.234730998090999</c:v>
                </c:pt>
                <c:pt idx="11125">
                  <c:v>24.234730998090999</c:v>
                </c:pt>
                <c:pt idx="11126">
                  <c:v>24.234730998090999</c:v>
                </c:pt>
                <c:pt idx="11127">
                  <c:v>24.234730998090999</c:v>
                </c:pt>
                <c:pt idx="11128">
                  <c:v>24.234730998090999</c:v>
                </c:pt>
                <c:pt idx="11129">
                  <c:v>24.234730998090999</c:v>
                </c:pt>
                <c:pt idx="11130">
                  <c:v>24.234730998090999</c:v>
                </c:pt>
                <c:pt idx="11131">
                  <c:v>24.234730998090999</c:v>
                </c:pt>
                <c:pt idx="11132">
                  <c:v>24.234727210289002</c:v>
                </c:pt>
                <c:pt idx="11133">
                  <c:v>24.19133793712</c:v>
                </c:pt>
                <c:pt idx="11134">
                  <c:v>24.19133793712</c:v>
                </c:pt>
                <c:pt idx="11135">
                  <c:v>24.19133793712</c:v>
                </c:pt>
                <c:pt idx="11136">
                  <c:v>24.19133793712</c:v>
                </c:pt>
                <c:pt idx="11137">
                  <c:v>24.19133793712</c:v>
                </c:pt>
                <c:pt idx="11138">
                  <c:v>24.19133793712</c:v>
                </c:pt>
                <c:pt idx="11139">
                  <c:v>24.191336043218001</c:v>
                </c:pt>
                <c:pt idx="11140">
                  <c:v>24.191336043218001</c:v>
                </c:pt>
                <c:pt idx="11141">
                  <c:v>24.191336043218001</c:v>
                </c:pt>
                <c:pt idx="11142">
                  <c:v>24.191336043218001</c:v>
                </c:pt>
                <c:pt idx="11143">
                  <c:v>24.191336043218001</c:v>
                </c:pt>
                <c:pt idx="11144">
                  <c:v>24.191336043218001</c:v>
                </c:pt>
                <c:pt idx="11145">
                  <c:v>24.172919749359998</c:v>
                </c:pt>
                <c:pt idx="11146">
                  <c:v>24.172919749359998</c:v>
                </c:pt>
                <c:pt idx="11147">
                  <c:v>24.172919749359998</c:v>
                </c:pt>
                <c:pt idx="11148">
                  <c:v>24.159507142088</c:v>
                </c:pt>
                <c:pt idx="11149">
                  <c:v>24.159507142088</c:v>
                </c:pt>
                <c:pt idx="11150">
                  <c:v>24.159507142088</c:v>
                </c:pt>
                <c:pt idx="11151">
                  <c:v>24.159507142088</c:v>
                </c:pt>
                <c:pt idx="11152">
                  <c:v>24.159507142088</c:v>
                </c:pt>
                <c:pt idx="11153">
                  <c:v>24.159507142088</c:v>
                </c:pt>
                <c:pt idx="11154">
                  <c:v>24.159507142088</c:v>
                </c:pt>
                <c:pt idx="11155">
                  <c:v>24.159507142088</c:v>
                </c:pt>
                <c:pt idx="11156">
                  <c:v>24.159507142088</c:v>
                </c:pt>
                <c:pt idx="11157">
                  <c:v>24.159507142088</c:v>
                </c:pt>
                <c:pt idx="11158">
                  <c:v>24.159507142088</c:v>
                </c:pt>
                <c:pt idx="11159">
                  <c:v>24.159507142088</c:v>
                </c:pt>
                <c:pt idx="11160">
                  <c:v>24.159507142088</c:v>
                </c:pt>
                <c:pt idx="11161">
                  <c:v>24.159507142088</c:v>
                </c:pt>
                <c:pt idx="11162">
                  <c:v>24.159507142088</c:v>
                </c:pt>
                <c:pt idx="11163">
                  <c:v>24.159507142088</c:v>
                </c:pt>
                <c:pt idx="11164">
                  <c:v>24.157622710538998</c:v>
                </c:pt>
                <c:pt idx="11165">
                  <c:v>24.152976971251</c:v>
                </c:pt>
                <c:pt idx="11166">
                  <c:v>24.152976971251</c:v>
                </c:pt>
                <c:pt idx="11167">
                  <c:v>24.152976971251</c:v>
                </c:pt>
                <c:pt idx="11168">
                  <c:v>24.152976971251</c:v>
                </c:pt>
                <c:pt idx="11169">
                  <c:v>24.152976971251</c:v>
                </c:pt>
                <c:pt idx="11170">
                  <c:v>24.152976971251</c:v>
                </c:pt>
                <c:pt idx="11171">
                  <c:v>24.152976971251</c:v>
                </c:pt>
                <c:pt idx="11172">
                  <c:v>24.152976971251</c:v>
                </c:pt>
                <c:pt idx="11173">
                  <c:v>24.152976971251</c:v>
                </c:pt>
                <c:pt idx="11174">
                  <c:v>24.146946790291999</c:v>
                </c:pt>
                <c:pt idx="11175">
                  <c:v>24.146946790291999</c:v>
                </c:pt>
                <c:pt idx="11176">
                  <c:v>24.146946790291999</c:v>
                </c:pt>
                <c:pt idx="11177">
                  <c:v>24.146946790291999</c:v>
                </c:pt>
                <c:pt idx="11178">
                  <c:v>24.146946790291999</c:v>
                </c:pt>
                <c:pt idx="11179">
                  <c:v>24.146946790291999</c:v>
                </c:pt>
                <c:pt idx="11180">
                  <c:v>24.146946790291999</c:v>
                </c:pt>
                <c:pt idx="11181">
                  <c:v>24.146946790291999</c:v>
                </c:pt>
                <c:pt idx="11182">
                  <c:v>24.146946790291999</c:v>
                </c:pt>
                <c:pt idx="11183">
                  <c:v>24.146944896390998</c:v>
                </c:pt>
                <c:pt idx="11184">
                  <c:v>24.146944896390998</c:v>
                </c:pt>
                <c:pt idx="11185">
                  <c:v>24.146944896390998</c:v>
                </c:pt>
                <c:pt idx="11186">
                  <c:v>24.146944896390998</c:v>
                </c:pt>
                <c:pt idx="11187">
                  <c:v>24.146944896390998</c:v>
                </c:pt>
                <c:pt idx="11188">
                  <c:v>24.139407170192001</c:v>
                </c:pt>
                <c:pt idx="11189">
                  <c:v>24.139407170192001</c:v>
                </c:pt>
                <c:pt idx="11190">
                  <c:v>24.139405276291001</c:v>
                </c:pt>
                <c:pt idx="11191">
                  <c:v>24.139405276291001</c:v>
                </c:pt>
                <c:pt idx="11192">
                  <c:v>24.13940338239</c:v>
                </c:pt>
                <c:pt idx="11193">
                  <c:v>24.13940338239</c:v>
                </c:pt>
                <c:pt idx="11194">
                  <c:v>24.13940338239</c:v>
                </c:pt>
                <c:pt idx="11195">
                  <c:v>24.134011446085999</c:v>
                </c:pt>
                <c:pt idx="11196">
                  <c:v>24.124915039318999</c:v>
                </c:pt>
                <c:pt idx="11197">
                  <c:v>24.124915039318999</c:v>
                </c:pt>
                <c:pt idx="11198">
                  <c:v>24.123648019512999</c:v>
                </c:pt>
                <c:pt idx="11199">
                  <c:v>24.123648019512999</c:v>
                </c:pt>
                <c:pt idx="11200">
                  <c:v>24.107731675046999</c:v>
                </c:pt>
                <c:pt idx="11201">
                  <c:v>24.107731675046999</c:v>
                </c:pt>
                <c:pt idx="11202">
                  <c:v>24.092686525066</c:v>
                </c:pt>
                <c:pt idx="11203">
                  <c:v>24.090786942308</c:v>
                </c:pt>
                <c:pt idx="11204">
                  <c:v>24.082565517829</c:v>
                </c:pt>
                <c:pt idx="11205">
                  <c:v>24.082565517829</c:v>
                </c:pt>
                <c:pt idx="11206">
                  <c:v>24.082565517829</c:v>
                </c:pt>
                <c:pt idx="11207">
                  <c:v>24.082565517829</c:v>
                </c:pt>
                <c:pt idx="11208">
                  <c:v>24.082565517829</c:v>
                </c:pt>
                <c:pt idx="11209">
                  <c:v>24.082565517829</c:v>
                </c:pt>
                <c:pt idx="11210">
                  <c:v>24.082565517829</c:v>
                </c:pt>
                <c:pt idx="11211">
                  <c:v>24.082565517829</c:v>
                </c:pt>
                <c:pt idx="11212">
                  <c:v>24.082565517829</c:v>
                </c:pt>
                <c:pt idx="11213">
                  <c:v>24.082565517829</c:v>
                </c:pt>
                <c:pt idx="11214">
                  <c:v>24.082565517829</c:v>
                </c:pt>
                <c:pt idx="11215">
                  <c:v>24.082565517829</c:v>
                </c:pt>
                <c:pt idx="11216">
                  <c:v>24.082565517829</c:v>
                </c:pt>
                <c:pt idx="11217">
                  <c:v>24.082565517829</c:v>
                </c:pt>
                <c:pt idx="11218">
                  <c:v>24.082565517829</c:v>
                </c:pt>
                <c:pt idx="11219">
                  <c:v>24.082565517829</c:v>
                </c:pt>
                <c:pt idx="11220">
                  <c:v>24.082565517829</c:v>
                </c:pt>
                <c:pt idx="11221">
                  <c:v>24.082563623927999</c:v>
                </c:pt>
                <c:pt idx="11222">
                  <c:v>24.082563623927999</c:v>
                </c:pt>
                <c:pt idx="11223">
                  <c:v>24.082563623927999</c:v>
                </c:pt>
                <c:pt idx="11224">
                  <c:v>24.082563623927999</c:v>
                </c:pt>
                <c:pt idx="11225">
                  <c:v>24.082563623927999</c:v>
                </c:pt>
                <c:pt idx="11226">
                  <c:v>24.078315603861</c:v>
                </c:pt>
                <c:pt idx="11227">
                  <c:v>24.065221171967</c:v>
                </c:pt>
                <c:pt idx="11228">
                  <c:v>24.036130851762</c:v>
                </c:pt>
                <c:pt idx="11229">
                  <c:v>24.015290364553</c:v>
                </c:pt>
                <c:pt idx="11230">
                  <c:v>24.009034809368998</c:v>
                </c:pt>
                <c:pt idx="11231">
                  <c:v>24.009034809368998</c:v>
                </c:pt>
                <c:pt idx="11232">
                  <c:v>24.009032915468001</c:v>
                </c:pt>
                <c:pt idx="11233">
                  <c:v>24.009032915468001</c:v>
                </c:pt>
                <c:pt idx="11234">
                  <c:v>24.005008375726</c:v>
                </c:pt>
                <c:pt idx="11235">
                  <c:v>24.005008375726</c:v>
                </c:pt>
                <c:pt idx="11236">
                  <c:v>24.005008375726</c:v>
                </c:pt>
                <c:pt idx="11237">
                  <c:v>24.005008375726</c:v>
                </c:pt>
                <c:pt idx="11238">
                  <c:v>24.005008375726</c:v>
                </c:pt>
                <c:pt idx="11239">
                  <c:v>23.997559662876998</c:v>
                </c:pt>
                <c:pt idx="11240">
                  <c:v>23.997559662876998</c:v>
                </c:pt>
                <c:pt idx="11241">
                  <c:v>23.990046557391999</c:v>
                </c:pt>
                <c:pt idx="11242">
                  <c:v>23.990046557391999</c:v>
                </c:pt>
                <c:pt idx="11243">
                  <c:v>23.990046557391999</c:v>
                </c:pt>
                <c:pt idx="11244">
                  <c:v>23.990046557391999</c:v>
                </c:pt>
                <c:pt idx="11245">
                  <c:v>23.990046557391999</c:v>
                </c:pt>
                <c:pt idx="11246">
                  <c:v>23.990046557391999</c:v>
                </c:pt>
                <c:pt idx="11247">
                  <c:v>23.990046557391999</c:v>
                </c:pt>
                <c:pt idx="11248">
                  <c:v>23.967045129079001</c:v>
                </c:pt>
                <c:pt idx="11249">
                  <c:v>23.967045129079001</c:v>
                </c:pt>
                <c:pt idx="11250">
                  <c:v>23.952142021676998</c:v>
                </c:pt>
                <c:pt idx="11251">
                  <c:v>23.945019059808999</c:v>
                </c:pt>
                <c:pt idx="11252">
                  <c:v>23.938507827982001</c:v>
                </c:pt>
                <c:pt idx="11253">
                  <c:v>23.912938269839</c:v>
                </c:pt>
                <c:pt idx="11254">
                  <c:v>23.912936375937999</c:v>
                </c:pt>
                <c:pt idx="11255">
                  <c:v>23.901224491813998</c:v>
                </c:pt>
                <c:pt idx="11256">
                  <c:v>23.901224491813998</c:v>
                </c:pt>
                <c:pt idx="11257">
                  <c:v>23.901224491813998</c:v>
                </c:pt>
                <c:pt idx="11258">
                  <c:v>23.901224491813998</c:v>
                </c:pt>
                <c:pt idx="11259">
                  <c:v>23.901224491813998</c:v>
                </c:pt>
                <c:pt idx="11260">
                  <c:v>23.901224491813998</c:v>
                </c:pt>
                <c:pt idx="11261">
                  <c:v>23.901224491813998</c:v>
                </c:pt>
                <c:pt idx="11262">
                  <c:v>23.863869187405001</c:v>
                </c:pt>
                <c:pt idx="11263">
                  <c:v>23.863869187405001</c:v>
                </c:pt>
                <c:pt idx="11264">
                  <c:v>23.863869187405001</c:v>
                </c:pt>
                <c:pt idx="11265">
                  <c:v>23.863867293504001</c:v>
                </c:pt>
                <c:pt idx="11266">
                  <c:v>23.863865399603</c:v>
                </c:pt>
                <c:pt idx="11267">
                  <c:v>23.863865399603</c:v>
                </c:pt>
                <c:pt idx="11268">
                  <c:v>23.863865399603</c:v>
                </c:pt>
                <c:pt idx="11269">
                  <c:v>23.863865399603</c:v>
                </c:pt>
                <c:pt idx="11270">
                  <c:v>23.863865399603</c:v>
                </c:pt>
                <c:pt idx="11271">
                  <c:v>23.863865399603</c:v>
                </c:pt>
                <c:pt idx="11272">
                  <c:v>23.863865399603</c:v>
                </c:pt>
                <c:pt idx="11273">
                  <c:v>23.863865399603</c:v>
                </c:pt>
                <c:pt idx="11274">
                  <c:v>23.863865399603</c:v>
                </c:pt>
                <c:pt idx="11275">
                  <c:v>23.863865399603</c:v>
                </c:pt>
                <c:pt idx="11276">
                  <c:v>23.863865399603</c:v>
                </c:pt>
                <c:pt idx="11277">
                  <c:v>23.863865399603</c:v>
                </c:pt>
                <c:pt idx="11278">
                  <c:v>23.863865399603</c:v>
                </c:pt>
                <c:pt idx="11279">
                  <c:v>23.863865399603</c:v>
                </c:pt>
                <c:pt idx="11280">
                  <c:v>23.863865399603</c:v>
                </c:pt>
                <c:pt idx="11281">
                  <c:v>23.863865399603</c:v>
                </c:pt>
                <c:pt idx="11282">
                  <c:v>23.863865399603</c:v>
                </c:pt>
                <c:pt idx="11283">
                  <c:v>23.863865399603</c:v>
                </c:pt>
                <c:pt idx="11284">
                  <c:v>23.863865399603</c:v>
                </c:pt>
                <c:pt idx="11285">
                  <c:v>23.863865399603</c:v>
                </c:pt>
                <c:pt idx="11286">
                  <c:v>23.863865399603</c:v>
                </c:pt>
                <c:pt idx="11287">
                  <c:v>23.863865399603</c:v>
                </c:pt>
                <c:pt idx="11288">
                  <c:v>23.863865399603</c:v>
                </c:pt>
                <c:pt idx="11289">
                  <c:v>23.863865399603</c:v>
                </c:pt>
                <c:pt idx="11290">
                  <c:v>23.863865399603</c:v>
                </c:pt>
                <c:pt idx="11291">
                  <c:v>23.863865399603</c:v>
                </c:pt>
                <c:pt idx="11292">
                  <c:v>23.863865399603</c:v>
                </c:pt>
                <c:pt idx="11293">
                  <c:v>23.863865399603</c:v>
                </c:pt>
                <c:pt idx="11294">
                  <c:v>23.863865399603</c:v>
                </c:pt>
                <c:pt idx="11295">
                  <c:v>23.863865399603</c:v>
                </c:pt>
                <c:pt idx="11296">
                  <c:v>23.863865399603</c:v>
                </c:pt>
                <c:pt idx="11297">
                  <c:v>23.863865399603</c:v>
                </c:pt>
                <c:pt idx="11298">
                  <c:v>23.863865399603</c:v>
                </c:pt>
                <c:pt idx="11299">
                  <c:v>23.863865399603</c:v>
                </c:pt>
                <c:pt idx="11300">
                  <c:v>23.863865399603</c:v>
                </c:pt>
                <c:pt idx="11301">
                  <c:v>23.863865399603</c:v>
                </c:pt>
                <c:pt idx="11302">
                  <c:v>23.863865399603</c:v>
                </c:pt>
                <c:pt idx="11303">
                  <c:v>23.863865399603</c:v>
                </c:pt>
                <c:pt idx="11304">
                  <c:v>23.863865399603</c:v>
                </c:pt>
                <c:pt idx="11305">
                  <c:v>23.863865399603</c:v>
                </c:pt>
                <c:pt idx="11306">
                  <c:v>23.863865399603</c:v>
                </c:pt>
                <c:pt idx="11307">
                  <c:v>23.863865399603</c:v>
                </c:pt>
                <c:pt idx="11308">
                  <c:v>23.863865399603</c:v>
                </c:pt>
                <c:pt idx="11309">
                  <c:v>23.863865399603</c:v>
                </c:pt>
                <c:pt idx="11310">
                  <c:v>23.840523069101</c:v>
                </c:pt>
                <c:pt idx="11311">
                  <c:v>23.840523069101</c:v>
                </c:pt>
                <c:pt idx="11312">
                  <c:v>23.840523069101</c:v>
                </c:pt>
                <c:pt idx="11313">
                  <c:v>23.840523069101</c:v>
                </c:pt>
                <c:pt idx="11314">
                  <c:v>23.840523069101</c:v>
                </c:pt>
                <c:pt idx="11315">
                  <c:v>23.840523069101</c:v>
                </c:pt>
                <c:pt idx="11316">
                  <c:v>23.840523069101</c:v>
                </c:pt>
                <c:pt idx="11317">
                  <c:v>23.840523069101</c:v>
                </c:pt>
                <c:pt idx="11318">
                  <c:v>23.840523069101</c:v>
                </c:pt>
                <c:pt idx="11319">
                  <c:v>23.840523069101</c:v>
                </c:pt>
                <c:pt idx="11320">
                  <c:v>23.840523069101</c:v>
                </c:pt>
                <c:pt idx="11321">
                  <c:v>23.840523069101</c:v>
                </c:pt>
                <c:pt idx="11322">
                  <c:v>23.840523069101</c:v>
                </c:pt>
                <c:pt idx="11323">
                  <c:v>23.840523069101</c:v>
                </c:pt>
                <c:pt idx="11324">
                  <c:v>23.840523069101</c:v>
                </c:pt>
                <c:pt idx="11325">
                  <c:v>23.840523069101</c:v>
                </c:pt>
                <c:pt idx="11326">
                  <c:v>23.840523069101</c:v>
                </c:pt>
                <c:pt idx="11327">
                  <c:v>23.830790311579001</c:v>
                </c:pt>
                <c:pt idx="11328">
                  <c:v>23.830790311579001</c:v>
                </c:pt>
                <c:pt idx="11329">
                  <c:v>23.830790311579001</c:v>
                </c:pt>
                <c:pt idx="11330">
                  <c:v>23.830790311579001</c:v>
                </c:pt>
                <c:pt idx="11331">
                  <c:v>23.830790311579001</c:v>
                </c:pt>
                <c:pt idx="11332">
                  <c:v>23.830790311579001</c:v>
                </c:pt>
                <c:pt idx="11333">
                  <c:v>23.830790311579001</c:v>
                </c:pt>
                <c:pt idx="11334">
                  <c:v>23.830790311579001</c:v>
                </c:pt>
                <c:pt idx="11335">
                  <c:v>23.830790311579001</c:v>
                </c:pt>
                <c:pt idx="11336">
                  <c:v>23.830790311579001</c:v>
                </c:pt>
                <c:pt idx="11337">
                  <c:v>23.830790311579001</c:v>
                </c:pt>
                <c:pt idx="11338">
                  <c:v>23.830790311579001</c:v>
                </c:pt>
                <c:pt idx="11339">
                  <c:v>23.830790311579001</c:v>
                </c:pt>
                <c:pt idx="11340">
                  <c:v>23.830790311579001</c:v>
                </c:pt>
                <c:pt idx="11341">
                  <c:v>23.830790311579001</c:v>
                </c:pt>
                <c:pt idx="11342">
                  <c:v>23.830790311579001</c:v>
                </c:pt>
                <c:pt idx="11343">
                  <c:v>23.830790311579001</c:v>
                </c:pt>
                <c:pt idx="11344">
                  <c:v>23.830790311579001</c:v>
                </c:pt>
                <c:pt idx="11345">
                  <c:v>23.830790311579001</c:v>
                </c:pt>
                <c:pt idx="11346">
                  <c:v>23.830790311579001</c:v>
                </c:pt>
                <c:pt idx="11347">
                  <c:v>23.830790311579001</c:v>
                </c:pt>
                <c:pt idx="11348">
                  <c:v>23.830790311579001</c:v>
                </c:pt>
                <c:pt idx="11349">
                  <c:v>23.830790311579001</c:v>
                </c:pt>
                <c:pt idx="11350">
                  <c:v>23.830790311579001</c:v>
                </c:pt>
                <c:pt idx="11351">
                  <c:v>23.830790311579001</c:v>
                </c:pt>
                <c:pt idx="11352">
                  <c:v>23.830790311579001</c:v>
                </c:pt>
                <c:pt idx="11353">
                  <c:v>23.830790311579001</c:v>
                </c:pt>
                <c:pt idx="11354">
                  <c:v>23.830790311579001</c:v>
                </c:pt>
                <c:pt idx="11355">
                  <c:v>23.830790311579001</c:v>
                </c:pt>
                <c:pt idx="11356">
                  <c:v>23.830790311579001</c:v>
                </c:pt>
                <c:pt idx="11357">
                  <c:v>23.830790311579001</c:v>
                </c:pt>
                <c:pt idx="11358">
                  <c:v>23.830790311579001</c:v>
                </c:pt>
                <c:pt idx="11359">
                  <c:v>23.830790311579001</c:v>
                </c:pt>
                <c:pt idx="11360">
                  <c:v>23.830790311579001</c:v>
                </c:pt>
                <c:pt idx="11361">
                  <c:v>23.830790311579001</c:v>
                </c:pt>
                <c:pt idx="11362">
                  <c:v>23.830790311579001</c:v>
                </c:pt>
                <c:pt idx="11363">
                  <c:v>23.830790311579001</c:v>
                </c:pt>
                <c:pt idx="11364">
                  <c:v>23.830790311579001</c:v>
                </c:pt>
                <c:pt idx="11365">
                  <c:v>23.830790311579001</c:v>
                </c:pt>
                <c:pt idx="11366">
                  <c:v>23.830790311579001</c:v>
                </c:pt>
                <c:pt idx="11367">
                  <c:v>23.830790311579001</c:v>
                </c:pt>
                <c:pt idx="11368">
                  <c:v>23.830790311579001</c:v>
                </c:pt>
                <c:pt idx="11369">
                  <c:v>23.830790311579001</c:v>
                </c:pt>
                <c:pt idx="11370">
                  <c:v>23.830790311579001</c:v>
                </c:pt>
                <c:pt idx="11371">
                  <c:v>23.830790311579001</c:v>
                </c:pt>
                <c:pt idx="11372">
                  <c:v>23.830790311579001</c:v>
                </c:pt>
                <c:pt idx="11373">
                  <c:v>23.830790311579001</c:v>
                </c:pt>
                <c:pt idx="11374">
                  <c:v>23.830790311579001</c:v>
                </c:pt>
                <c:pt idx="11375">
                  <c:v>23.830790311579001</c:v>
                </c:pt>
                <c:pt idx="11376">
                  <c:v>23.830790311579001</c:v>
                </c:pt>
                <c:pt idx="11377">
                  <c:v>23.830790311579001</c:v>
                </c:pt>
                <c:pt idx="11378">
                  <c:v>23.830790311579001</c:v>
                </c:pt>
                <c:pt idx="11379">
                  <c:v>23.830790311579001</c:v>
                </c:pt>
                <c:pt idx="11380">
                  <c:v>23.830790311579001</c:v>
                </c:pt>
                <c:pt idx="11381">
                  <c:v>23.830790311579001</c:v>
                </c:pt>
                <c:pt idx="11382">
                  <c:v>23.830790311579001</c:v>
                </c:pt>
                <c:pt idx="11383">
                  <c:v>23.830790311579001</c:v>
                </c:pt>
                <c:pt idx="11384">
                  <c:v>23.830790311579001</c:v>
                </c:pt>
                <c:pt idx="11385">
                  <c:v>23.830790311579001</c:v>
                </c:pt>
                <c:pt idx="11386">
                  <c:v>23.830790311579001</c:v>
                </c:pt>
                <c:pt idx="11387">
                  <c:v>23.830790311579001</c:v>
                </c:pt>
                <c:pt idx="11388">
                  <c:v>23.830790311579001</c:v>
                </c:pt>
                <c:pt idx="11389">
                  <c:v>23.830790311579001</c:v>
                </c:pt>
                <c:pt idx="11390">
                  <c:v>23.830790311579001</c:v>
                </c:pt>
                <c:pt idx="11391">
                  <c:v>23.830790311579001</c:v>
                </c:pt>
                <c:pt idx="11392">
                  <c:v>23.830790311579001</c:v>
                </c:pt>
                <c:pt idx="11393">
                  <c:v>23.830790311579001</c:v>
                </c:pt>
                <c:pt idx="11394">
                  <c:v>23.830790311579001</c:v>
                </c:pt>
                <c:pt idx="11395">
                  <c:v>23.830790311579001</c:v>
                </c:pt>
                <c:pt idx="11396">
                  <c:v>23.830790311579001</c:v>
                </c:pt>
                <c:pt idx="11397">
                  <c:v>23.830790311579001</c:v>
                </c:pt>
                <c:pt idx="11398">
                  <c:v>23.830790311579001</c:v>
                </c:pt>
                <c:pt idx="11399">
                  <c:v>23.830790311579001</c:v>
                </c:pt>
                <c:pt idx="11400">
                  <c:v>23.830790311579001</c:v>
                </c:pt>
                <c:pt idx="11401">
                  <c:v>23.830790311579001</c:v>
                </c:pt>
                <c:pt idx="11402">
                  <c:v>23.830790311579001</c:v>
                </c:pt>
                <c:pt idx="11403">
                  <c:v>23.830790311579001</c:v>
                </c:pt>
                <c:pt idx="11404">
                  <c:v>23.830790311579001</c:v>
                </c:pt>
                <c:pt idx="11405">
                  <c:v>23.830790311579001</c:v>
                </c:pt>
                <c:pt idx="11406">
                  <c:v>23.830790311579001</c:v>
                </c:pt>
                <c:pt idx="11407">
                  <c:v>23.830790311579001</c:v>
                </c:pt>
                <c:pt idx="11408">
                  <c:v>23.830790311579001</c:v>
                </c:pt>
                <c:pt idx="11409">
                  <c:v>23.830790311579001</c:v>
                </c:pt>
                <c:pt idx="11410">
                  <c:v>23.830790311579001</c:v>
                </c:pt>
                <c:pt idx="11411">
                  <c:v>23.830790311579001</c:v>
                </c:pt>
                <c:pt idx="11412">
                  <c:v>23.830790311579001</c:v>
                </c:pt>
                <c:pt idx="11413">
                  <c:v>23.830790311579001</c:v>
                </c:pt>
                <c:pt idx="11414">
                  <c:v>23.830790311579001</c:v>
                </c:pt>
                <c:pt idx="11415">
                  <c:v>23.830790311579001</c:v>
                </c:pt>
                <c:pt idx="11416">
                  <c:v>23.830790311579001</c:v>
                </c:pt>
                <c:pt idx="11417">
                  <c:v>23.830790311579001</c:v>
                </c:pt>
                <c:pt idx="11418">
                  <c:v>23.830790311579001</c:v>
                </c:pt>
                <c:pt idx="11419">
                  <c:v>23.830790311579001</c:v>
                </c:pt>
                <c:pt idx="11420">
                  <c:v>23.830790311579001</c:v>
                </c:pt>
                <c:pt idx="11421">
                  <c:v>23.830790311579001</c:v>
                </c:pt>
                <c:pt idx="11422">
                  <c:v>23.830790311579001</c:v>
                </c:pt>
                <c:pt idx="11423">
                  <c:v>23.830790311579001</c:v>
                </c:pt>
                <c:pt idx="11424">
                  <c:v>23.830790311579001</c:v>
                </c:pt>
                <c:pt idx="11425">
                  <c:v>23.830790311579001</c:v>
                </c:pt>
                <c:pt idx="11426">
                  <c:v>23.830790311579001</c:v>
                </c:pt>
                <c:pt idx="11427">
                  <c:v>23.830790311579001</c:v>
                </c:pt>
                <c:pt idx="11428">
                  <c:v>23.830790311579001</c:v>
                </c:pt>
                <c:pt idx="11429">
                  <c:v>23.830790311579001</c:v>
                </c:pt>
                <c:pt idx="11430">
                  <c:v>23.830790311579001</c:v>
                </c:pt>
                <c:pt idx="11431">
                  <c:v>23.830790311579001</c:v>
                </c:pt>
                <c:pt idx="11432">
                  <c:v>23.830790311579001</c:v>
                </c:pt>
                <c:pt idx="11433">
                  <c:v>23.830790311579001</c:v>
                </c:pt>
                <c:pt idx="11434">
                  <c:v>23.830790311579001</c:v>
                </c:pt>
                <c:pt idx="11435">
                  <c:v>23.830790311579001</c:v>
                </c:pt>
                <c:pt idx="11436">
                  <c:v>23.830790311579001</c:v>
                </c:pt>
                <c:pt idx="11437">
                  <c:v>23.830790311579001</c:v>
                </c:pt>
                <c:pt idx="11438">
                  <c:v>23.830790311579001</c:v>
                </c:pt>
                <c:pt idx="11439">
                  <c:v>23.830790311579001</c:v>
                </c:pt>
                <c:pt idx="11440">
                  <c:v>23.830790311579001</c:v>
                </c:pt>
                <c:pt idx="11441">
                  <c:v>23.830790311579001</c:v>
                </c:pt>
                <c:pt idx="11442">
                  <c:v>23.830790311579001</c:v>
                </c:pt>
                <c:pt idx="11443">
                  <c:v>23.830790311579001</c:v>
                </c:pt>
                <c:pt idx="11444">
                  <c:v>23.830790311579001</c:v>
                </c:pt>
                <c:pt idx="11445">
                  <c:v>23.830790311579001</c:v>
                </c:pt>
                <c:pt idx="11446">
                  <c:v>23.830790311579001</c:v>
                </c:pt>
                <c:pt idx="11447">
                  <c:v>23.830790311579001</c:v>
                </c:pt>
                <c:pt idx="11448">
                  <c:v>23.830790311579001</c:v>
                </c:pt>
                <c:pt idx="11449">
                  <c:v>23.830790311579001</c:v>
                </c:pt>
                <c:pt idx="11450">
                  <c:v>23.830790311579001</c:v>
                </c:pt>
                <c:pt idx="11451">
                  <c:v>23.830790311579001</c:v>
                </c:pt>
                <c:pt idx="11452">
                  <c:v>23.830790311579001</c:v>
                </c:pt>
                <c:pt idx="11453">
                  <c:v>23.830790311579001</c:v>
                </c:pt>
                <c:pt idx="11454">
                  <c:v>23.830790311579001</c:v>
                </c:pt>
                <c:pt idx="11455">
                  <c:v>23.830790311579001</c:v>
                </c:pt>
                <c:pt idx="11456">
                  <c:v>23.830790311579001</c:v>
                </c:pt>
                <c:pt idx="11457">
                  <c:v>23.830790311579001</c:v>
                </c:pt>
                <c:pt idx="11458">
                  <c:v>23.830790311579001</c:v>
                </c:pt>
                <c:pt idx="11459">
                  <c:v>23.830790311579001</c:v>
                </c:pt>
                <c:pt idx="11460">
                  <c:v>23.830790311579001</c:v>
                </c:pt>
                <c:pt idx="11461">
                  <c:v>23.830790311579001</c:v>
                </c:pt>
                <c:pt idx="11462">
                  <c:v>23.830790311579001</c:v>
                </c:pt>
                <c:pt idx="11463">
                  <c:v>23.830790311579001</c:v>
                </c:pt>
                <c:pt idx="11464">
                  <c:v>23.830790311579001</c:v>
                </c:pt>
                <c:pt idx="11465">
                  <c:v>23.830790311579001</c:v>
                </c:pt>
                <c:pt idx="11466">
                  <c:v>23.830790311579001</c:v>
                </c:pt>
                <c:pt idx="11467">
                  <c:v>23.830790311579001</c:v>
                </c:pt>
                <c:pt idx="11468">
                  <c:v>23.830790311579001</c:v>
                </c:pt>
                <c:pt idx="11469">
                  <c:v>23.830790311579001</c:v>
                </c:pt>
                <c:pt idx="11470">
                  <c:v>23.830790311579001</c:v>
                </c:pt>
                <c:pt idx="11471">
                  <c:v>23.830790311579001</c:v>
                </c:pt>
                <c:pt idx="11472">
                  <c:v>23.830790311579001</c:v>
                </c:pt>
                <c:pt idx="11473">
                  <c:v>23.830790311579001</c:v>
                </c:pt>
                <c:pt idx="11474">
                  <c:v>23.830790311579001</c:v>
                </c:pt>
                <c:pt idx="11475">
                  <c:v>23.830790311579001</c:v>
                </c:pt>
                <c:pt idx="11476">
                  <c:v>23.830790311579001</c:v>
                </c:pt>
                <c:pt idx="11477">
                  <c:v>23.830790311579001</c:v>
                </c:pt>
                <c:pt idx="11478">
                  <c:v>23.830790311579001</c:v>
                </c:pt>
                <c:pt idx="11479">
                  <c:v>23.830790311579001</c:v>
                </c:pt>
                <c:pt idx="11480">
                  <c:v>23.830790311579001</c:v>
                </c:pt>
                <c:pt idx="11481">
                  <c:v>23.830790311579001</c:v>
                </c:pt>
                <c:pt idx="11482">
                  <c:v>23.830790311579001</c:v>
                </c:pt>
                <c:pt idx="11483">
                  <c:v>23.830790311579001</c:v>
                </c:pt>
                <c:pt idx="11484">
                  <c:v>23.830790311579001</c:v>
                </c:pt>
                <c:pt idx="11485">
                  <c:v>23.830790311579001</c:v>
                </c:pt>
                <c:pt idx="11486">
                  <c:v>23.830790311579001</c:v>
                </c:pt>
                <c:pt idx="11487">
                  <c:v>23.830790311579001</c:v>
                </c:pt>
                <c:pt idx="11488">
                  <c:v>23.830790311579001</c:v>
                </c:pt>
                <c:pt idx="11489">
                  <c:v>23.830790311579001</c:v>
                </c:pt>
                <c:pt idx="11490">
                  <c:v>23.830790311579001</c:v>
                </c:pt>
                <c:pt idx="11491">
                  <c:v>23.830790311579001</c:v>
                </c:pt>
                <c:pt idx="11492">
                  <c:v>23.830790311579001</c:v>
                </c:pt>
                <c:pt idx="11493">
                  <c:v>23.830790311579001</c:v>
                </c:pt>
                <c:pt idx="11494">
                  <c:v>23.830790311579001</c:v>
                </c:pt>
                <c:pt idx="11495">
                  <c:v>23.830790311579001</c:v>
                </c:pt>
                <c:pt idx="11496">
                  <c:v>23.830790311579001</c:v>
                </c:pt>
                <c:pt idx="11497">
                  <c:v>23.830790311579001</c:v>
                </c:pt>
                <c:pt idx="11498">
                  <c:v>23.830790311579001</c:v>
                </c:pt>
                <c:pt idx="11499">
                  <c:v>23.830790311579001</c:v>
                </c:pt>
                <c:pt idx="11500">
                  <c:v>23.830790311579001</c:v>
                </c:pt>
                <c:pt idx="11501">
                  <c:v>23.830790311579001</c:v>
                </c:pt>
                <c:pt idx="11502">
                  <c:v>23.830790311579001</c:v>
                </c:pt>
                <c:pt idx="11503">
                  <c:v>23.830790311579001</c:v>
                </c:pt>
                <c:pt idx="11504">
                  <c:v>23.830790311579001</c:v>
                </c:pt>
                <c:pt idx="11505">
                  <c:v>23.830790311579001</c:v>
                </c:pt>
                <c:pt idx="11506">
                  <c:v>23.830790311579001</c:v>
                </c:pt>
                <c:pt idx="11507">
                  <c:v>23.830790311579001</c:v>
                </c:pt>
                <c:pt idx="11508">
                  <c:v>23.830790311579001</c:v>
                </c:pt>
                <c:pt idx="11509">
                  <c:v>23.830790311579001</c:v>
                </c:pt>
                <c:pt idx="11510">
                  <c:v>23.830790311579001</c:v>
                </c:pt>
                <c:pt idx="11511">
                  <c:v>23.830790311579001</c:v>
                </c:pt>
                <c:pt idx="11512">
                  <c:v>23.830790311579001</c:v>
                </c:pt>
                <c:pt idx="11513">
                  <c:v>23.830790311579001</c:v>
                </c:pt>
                <c:pt idx="11514">
                  <c:v>23.830790311579001</c:v>
                </c:pt>
                <c:pt idx="11515">
                  <c:v>23.830790311579001</c:v>
                </c:pt>
                <c:pt idx="11516">
                  <c:v>23.830790311579001</c:v>
                </c:pt>
                <c:pt idx="11517">
                  <c:v>23.830790311579001</c:v>
                </c:pt>
                <c:pt idx="11518">
                  <c:v>23.830790311579001</c:v>
                </c:pt>
                <c:pt idx="11519">
                  <c:v>23.830790311579001</c:v>
                </c:pt>
                <c:pt idx="11520">
                  <c:v>23.830790311579001</c:v>
                </c:pt>
                <c:pt idx="11521">
                  <c:v>23.830790311579001</c:v>
                </c:pt>
                <c:pt idx="11522">
                  <c:v>23.830790311579001</c:v>
                </c:pt>
                <c:pt idx="11523">
                  <c:v>23.830790311579001</c:v>
                </c:pt>
                <c:pt idx="11524">
                  <c:v>23.830790311579001</c:v>
                </c:pt>
                <c:pt idx="11525">
                  <c:v>23.830790311579001</c:v>
                </c:pt>
                <c:pt idx="11526">
                  <c:v>23.830790311579001</c:v>
                </c:pt>
                <c:pt idx="11527">
                  <c:v>23.830790311579001</c:v>
                </c:pt>
                <c:pt idx="11528">
                  <c:v>23.830790311579001</c:v>
                </c:pt>
                <c:pt idx="11529">
                  <c:v>23.830790311579001</c:v>
                </c:pt>
                <c:pt idx="11530">
                  <c:v>23.830790311579001</c:v>
                </c:pt>
                <c:pt idx="11531">
                  <c:v>23.830790311579001</c:v>
                </c:pt>
                <c:pt idx="11532">
                  <c:v>23.830790311579001</c:v>
                </c:pt>
                <c:pt idx="11533">
                  <c:v>23.830790311579001</c:v>
                </c:pt>
                <c:pt idx="11534">
                  <c:v>23.830790311579001</c:v>
                </c:pt>
                <c:pt idx="11535">
                  <c:v>23.830790311579001</c:v>
                </c:pt>
                <c:pt idx="11536">
                  <c:v>23.830790311579001</c:v>
                </c:pt>
                <c:pt idx="11537">
                  <c:v>23.830790311579001</c:v>
                </c:pt>
                <c:pt idx="11538">
                  <c:v>23.830790311579001</c:v>
                </c:pt>
                <c:pt idx="11539">
                  <c:v>23.830790311579001</c:v>
                </c:pt>
                <c:pt idx="11540">
                  <c:v>23.830790311579001</c:v>
                </c:pt>
                <c:pt idx="11541">
                  <c:v>23.830790311579001</c:v>
                </c:pt>
                <c:pt idx="11542">
                  <c:v>23.830790311579001</c:v>
                </c:pt>
                <c:pt idx="11543">
                  <c:v>23.830790311579001</c:v>
                </c:pt>
                <c:pt idx="11544">
                  <c:v>23.830790311579001</c:v>
                </c:pt>
                <c:pt idx="11545">
                  <c:v>23.830790311579001</c:v>
                </c:pt>
                <c:pt idx="11546">
                  <c:v>23.830790311579001</c:v>
                </c:pt>
                <c:pt idx="11547">
                  <c:v>23.830790311579001</c:v>
                </c:pt>
                <c:pt idx="11548">
                  <c:v>23.830790311579001</c:v>
                </c:pt>
                <c:pt idx="11549">
                  <c:v>23.830790311579001</c:v>
                </c:pt>
                <c:pt idx="11550">
                  <c:v>23.830790311579001</c:v>
                </c:pt>
                <c:pt idx="11551">
                  <c:v>23.830790311579001</c:v>
                </c:pt>
                <c:pt idx="11552">
                  <c:v>23.830790311579001</c:v>
                </c:pt>
                <c:pt idx="11553">
                  <c:v>23.830790311579001</c:v>
                </c:pt>
                <c:pt idx="11554">
                  <c:v>23.830790311579001</c:v>
                </c:pt>
                <c:pt idx="11555">
                  <c:v>23.830790311579001</c:v>
                </c:pt>
                <c:pt idx="11556">
                  <c:v>23.830790311579001</c:v>
                </c:pt>
                <c:pt idx="11557">
                  <c:v>23.830790311579001</c:v>
                </c:pt>
                <c:pt idx="11558">
                  <c:v>23.830790311579001</c:v>
                </c:pt>
                <c:pt idx="11559">
                  <c:v>23.830790311579001</c:v>
                </c:pt>
                <c:pt idx="11560">
                  <c:v>23.830790311579001</c:v>
                </c:pt>
                <c:pt idx="11561">
                  <c:v>23.830790311579001</c:v>
                </c:pt>
                <c:pt idx="11562">
                  <c:v>23.830790311579001</c:v>
                </c:pt>
                <c:pt idx="11563">
                  <c:v>23.830790311579001</c:v>
                </c:pt>
                <c:pt idx="11564">
                  <c:v>23.830790311579001</c:v>
                </c:pt>
                <c:pt idx="11565">
                  <c:v>23.830790311579001</c:v>
                </c:pt>
                <c:pt idx="11566">
                  <c:v>23.830790311579001</c:v>
                </c:pt>
                <c:pt idx="11567">
                  <c:v>23.830790311579001</c:v>
                </c:pt>
                <c:pt idx="11568">
                  <c:v>23.830790311579001</c:v>
                </c:pt>
                <c:pt idx="11569">
                  <c:v>23.830790311579001</c:v>
                </c:pt>
                <c:pt idx="11570">
                  <c:v>23.830790311579001</c:v>
                </c:pt>
                <c:pt idx="11571">
                  <c:v>23.830790311579001</c:v>
                </c:pt>
                <c:pt idx="11572">
                  <c:v>23.830790311579001</c:v>
                </c:pt>
                <c:pt idx="11573">
                  <c:v>23.830790311579001</c:v>
                </c:pt>
                <c:pt idx="11574">
                  <c:v>23.830790311579001</c:v>
                </c:pt>
                <c:pt idx="11575">
                  <c:v>23.830790311579001</c:v>
                </c:pt>
                <c:pt idx="11576">
                  <c:v>23.830790311579001</c:v>
                </c:pt>
                <c:pt idx="11577">
                  <c:v>23.830790311579001</c:v>
                </c:pt>
                <c:pt idx="11578">
                  <c:v>23.830790311579001</c:v>
                </c:pt>
                <c:pt idx="11579">
                  <c:v>23.830790311579001</c:v>
                </c:pt>
                <c:pt idx="11580">
                  <c:v>23.830790311579001</c:v>
                </c:pt>
                <c:pt idx="11581">
                  <c:v>23.830790311579001</c:v>
                </c:pt>
                <c:pt idx="11582">
                  <c:v>23.830790311579001</c:v>
                </c:pt>
                <c:pt idx="11583">
                  <c:v>23.830790311579001</c:v>
                </c:pt>
                <c:pt idx="11584">
                  <c:v>23.830790311579001</c:v>
                </c:pt>
                <c:pt idx="11585">
                  <c:v>23.830790311579001</c:v>
                </c:pt>
                <c:pt idx="11586">
                  <c:v>23.830790311579001</c:v>
                </c:pt>
                <c:pt idx="11587">
                  <c:v>23.830790311579001</c:v>
                </c:pt>
                <c:pt idx="11588">
                  <c:v>23.830790311579001</c:v>
                </c:pt>
                <c:pt idx="11589">
                  <c:v>23.830790311579001</c:v>
                </c:pt>
                <c:pt idx="11590">
                  <c:v>23.830790311579001</c:v>
                </c:pt>
                <c:pt idx="11591">
                  <c:v>23.830790311579001</c:v>
                </c:pt>
                <c:pt idx="11592">
                  <c:v>23.830790311579001</c:v>
                </c:pt>
                <c:pt idx="11593">
                  <c:v>23.830790311579001</c:v>
                </c:pt>
                <c:pt idx="11594">
                  <c:v>23.830790311579001</c:v>
                </c:pt>
                <c:pt idx="11595">
                  <c:v>23.830790311579001</c:v>
                </c:pt>
                <c:pt idx="11596">
                  <c:v>23.830790311579001</c:v>
                </c:pt>
                <c:pt idx="11597">
                  <c:v>23.830790311579001</c:v>
                </c:pt>
                <c:pt idx="11598">
                  <c:v>23.830790311579001</c:v>
                </c:pt>
                <c:pt idx="11599">
                  <c:v>23.830790311579001</c:v>
                </c:pt>
                <c:pt idx="11600">
                  <c:v>23.830790311579001</c:v>
                </c:pt>
                <c:pt idx="11601">
                  <c:v>23.830790311579001</c:v>
                </c:pt>
                <c:pt idx="11602">
                  <c:v>23.830790311579001</c:v>
                </c:pt>
                <c:pt idx="11603">
                  <c:v>23.830790311579001</c:v>
                </c:pt>
                <c:pt idx="11604">
                  <c:v>23.830790311579001</c:v>
                </c:pt>
                <c:pt idx="11605">
                  <c:v>23.830790311579001</c:v>
                </c:pt>
                <c:pt idx="11606">
                  <c:v>23.830790311579001</c:v>
                </c:pt>
                <c:pt idx="11607">
                  <c:v>23.830790311579001</c:v>
                </c:pt>
                <c:pt idx="11608">
                  <c:v>23.830790311579001</c:v>
                </c:pt>
                <c:pt idx="11609">
                  <c:v>23.830790311579001</c:v>
                </c:pt>
                <c:pt idx="11610">
                  <c:v>23.830790311579001</c:v>
                </c:pt>
                <c:pt idx="11611">
                  <c:v>23.830790311579001</c:v>
                </c:pt>
                <c:pt idx="11612">
                  <c:v>23.830790311579001</c:v>
                </c:pt>
                <c:pt idx="11613">
                  <c:v>23.830790311579001</c:v>
                </c:pt>
                <c:pt idx="11614">
                  <c:v>23.830790311579001</c:v>
                </c:pt>
                <c:pt idx="11615">
                  <c:v>23.830790311579001</c:v>
                </c:pt>
                <c:pt idx="11616">
                  <c:v>23.830790311579001</c:v>
                </c:pt>
                <c:pt idx="11617">
                  <c:v>23.830790311579001</c:v>
                </c:pt>
                <c:pt idx="11618">
                  <c:v>23.830790311579001</c:v>
                </c:pt>
                <c:pt idx="11619">
                  <c:v>23.830790311579001</c:v>
                </c:pt>
                <c:pt idx="11620">
                  <c:v>23.830790311579001</c:v>
                </c:pt>
                <c:pt idx="11621">
                  <c:v>23.830790311579001</c:v>
                </c:pt>
                <c:pt idx="11622">
                  <c:v>23.830790311579001</c:v>
                </c:pt>
                <c:pt idx="11623">
                  <c:v>23.830790311579001</c:v>
                </c:pt>
                <c:pt idx="11624">
                  <c:v>23.830790311579001</c:v>
                </c:pt>
                <c:pt idx="11625">
                  <c:v>23.830790311579001</c:v>
                </c:pt>
                <c:pt idx="11626">
                  <c:v>23.830790311579001</c:v>
                </c:pt>
                <c:pt idx="11627">
                  <c:v>23.830790311579001</c:v>
                </c:pt>
                <c:pt idx="11628">
                  <c:v>23.830790311579001</c:v>
                </c:pt>
                <c:pt idx="11629">
                  <c:v>23.830790311579001</c:v>
                </c:pt>
                <c:pt idx="11630">
                  <c:v>23.830790311579001</c:v>
                </c:pt>
                <c:pt idx="11631">
                  <c:v>23.830790311579001</c:v>
                </c:pt>
                <c:pt idx="11632">
                  <c:v>23.830790311579001</c:v>
                </c:pt>
                <c:pt idx="11633">
                  <c:v>23.830790311579001</c:v>
                </c:pt>
                <c:pt idx="11634">
                  <c:v>23.830790311579001</c:v>
                </c:pt>
                <c:pt idx="11635">
                  <c:v>23.830790311579001</c:v>
                </c:pt>
                <c:pt idx="11636">
                  <c:v>23.830790311579001</c:v>
                </c:pt>
                <c:pt idx="11637">
                  <c:v>23.830790311579001</c:v>
                </c:pt>
                <c:pt idx="11638">
                  <c:v>23.830790311579001</c:v>
                </c:pt>
                <c:pt idx="11639">
                  <c:v>23.830790311579001</c:v>
                </c:pt>
                <c:pt idx="11640">
                  <c:v>23.830790311579001</c:v>
                </c:pt>
                <c:pt idx="11641">
                  <c:v>23.830790311579001</c:v>
                </c:pt>
                <c:pt idx="11642">
                  <c:v>23.830790311579001</c:v>
                </c:pt>
                <c:pt idx="11643">
                  <c:v>23.830790311579001</c:v>
                </c:pt>
                <c:pt idx="11644">
                  <c:v>23.830790311579001</c:v>
                </c:pt>
                <c:pt idx="11645">
                  <c:v>23.830790311579001</c:v>
                </c:pt>
                <c:pt idx="11646">
                  <c:v>23.830790311579001</c:v>
                </c:pt>
                <c:pt idx="11647">
                  <c:v>23.830790311579001</c:v>
                </c:pt>
                <c:pt idx="11648">
                  <c:v>23.830790311579001</c:v>
                </c:pt>
                <c:pt idx="11649">
                  <c:v>23.830790311579001</c:v>
                </c:pt>
                <c:pt idx="11650">
                  <c:v>23.830790311579001</c:v>
                </c:pt>
                <c:pt idx="11651">
                  <c:v>23.830790311579001</c:v>
                </c:pt>
                <c:pt idx="11652">
                  <c:v>23.830790311579001</c:v>
                </c:pt>
                <c:pt idx="11653">
                  <c:v>23.830790311579001</c:v>
                </c:pt>
                <c:pt idx="11654">
                  <c:v>23.830790311579001</c:v>
                </c:pt>
                <c:pt idx="11655">
                  <c:v>23.830790311579001</c:v>
                </c:pt>
                <c:pt idx="11656">
                  <c:v>23.830790311579001</c:v>
                </c:pt>
                <c:pt idx="11657">
                  <c:v>23.830790311579001</c:v>
                </c:pt>
                <c:pt idx="11658">
                  <c:v>23.830790311579001</c:v>
                </c:pt>
                <c:pt idx="11659">
                  <c:v>23.830790311579001</c:v>
                </c:pt>
                <c:pt idx="11660">
                  <c:v>23.830790311579001</c:v>
                </c:pt>
                <c:pt idx="11661">
                  <c:v>23.830790311579001</c:v>
                </c:pt>
                <c:pt idx="11662">
                  <c:v>23.830790311579001</c:v>
                </c:pt>
                <c:pt idx="11663">
                  <c:v>23.830790311579001</c:v>
                </c:pt>
                <c:pt idx="11664">
                  <c:v>23.830790311579001</c:v>
                </c:pt>
                <c:pt idx="11665">
                  <c:v>23.830790311579001</c:v>
                </c:pt>
                <c:pt idx="11666">
                  <c:v>23.830790311579001</c:v>
                </c:pt>
                <c:pt idx="11667">
                  <c:v>23.830790311579001</c:v>
                </c:pt>
                <c:pt idx="11668">
                  <c:v>23.830790311579001</c:v>
                </c:pt>
                <c:pt idx="11669">
                  <c:v>23.830790311579001</c:v>
                </c:pt>
                <c:pt idx="11670">
                  <c:v>23.830790311579001</c:v>
                </c:pt>
                <c:pt idx="11671">
                  <c:v>23.830790311579001</c:v>
                </c:pt>
                <c:pt idx="11672">
                  <c:v>23.830790311579001</c:v>
                </c:pt>
                <c:pt idx="11673">
                  <c:v>23.830790311579001</c:v>
                </c:pt>
                <c:pt idx="11674">
                  <c:v>23.830790311579001</c:v>
                </c:pt>
                <c:pt idx="11675">
                  <c:v>23.830790311579001</c:v>
                </c:pt>
                <c:pt idx="11676">
                  <c:v>23.830790311579001</c:v>
                </c:pt>
                <c:pt idx="11677">
                  <c:v>23.830790311579001</c:v>
                </c:pt>
                <c:pt idx="11678">
                  <c:v>23.830790311579001</c:v>
                </c:pt>
                <c:pt idx="11679">
                  <c:v>23.830790311579001</c:v>
                </c:pt>
                <c:pt idx="11680">
                  <c:v>23.830790311579001</c:v>
                </c:pt>
                <c:pt idx="11681">
                  <c:v>23.830790311579001</c:v>
                </c:pt>
                <c:pt idx="11682">
                  <c:v>23.830790311579001</c:v>
                </c:pt>
                <c:pt idx="11683">
                  <c:v>23.830790311579001</c:v>
                </c:pt>
                <c:pt idx="11684">
                  <c:v>23.830790311579001</c:v>
                </c:pt>
                <c:pt idx="11685">
                  <c:v>23.830790311579001</c:v>
                </c:pt>
                <c:pt idx="11686">
                  <c:v>23.830790311579001</c:v>
                </c:pt>
                <c:pt idx="11687">
                  <c:v>23.830790311579001</c:v>
                </c:pt>
                <c:pt idx="11688">
                  <c:v>23.830790311579001</c:v>
                </c:pt>
                <c:pt idx="11689">
                  <c:v>23.830790311579001</c:v>
                </c:pt>
                <c:pt idx="11690">
                  <c:v>23.830790311579001</c:v>
                </c:pt>
                <c:pt idx="11691">
                  <c:v>23.830790311579001</c:v>
                </c:pt>
                <c:pt idx="11692">
                  <c:v>23.830790311579001</c:v>
                </c:pt>
                <c:pt idx="11693">
                  <c:v>23.830790311579001</c:v>
                </c:pt>
                <c:pt idx="11694">
                  <c:v>23.830790311579001</c:v>
                </c:pt>
                <c:pt idx="11695">
                  <c:v>23.830790311579001</c:v>
                </c:pt>
                <c:pt idx="11696">
                  <c:v>23.830790311579001</c:v>
                </c:pt>
                <c:pt idx="11697">
                  <c:v>23.830790311579001</c:v>
                </c:pt>
                <c:pt idx="11698">
                  <c:v>23.830790311579001</c:v>
                </c:pt>
                <c:pt idx="11699">
                  <c:v>23.830790311579001</c:v>
                </c:pt>
                <c:pt idx="11700">
                  <c:v>23.830790311579001</c:v>
                </c:pt>
                <c:pt idx="11701">
                  <c:v>23.830790311579001</c:v>
                </c:pt>
                <c:pt idx="11702">
                  <c:v>23.830790311579001</c:v>
                </c:pt>
                <c:pt idx="11703">
                  <c:v>23.830790311579001</c:v>
                </c:pt>
                <c:pt idx="11704">
                  <c:v>23.830790311579001</c:v>
                </c:pt>
                <c:pt idx="11705">
                  <c:v>23.830790311579001</c:v>
                </c:pt>
                <c:pt idx="11706">
                  <c:v>23.830790311579001</c:v>
                </c:pt>
                <c:pt idx="11707">
                  <c:v>23.830790311579001</c:v>
                </c:pt>
                <c:pt idx="11708">
                  <c:v>23.830790311579001</c:v>
                </c:pt>
                <c:pt idx="11709">
                  <c:v>23.830790311579001</c:v>
                </c:pt>
                <c:pt idx="11710">
                  <c:v>23.830790311579001</c:v>
                </c:pt>
                <c:pt idx="11711">
                  <c:v>23.830790311579001</c:v>
                </c:pt>
                <c:pt idx="11712">
                  <c:v>23.830790311579001</c:v>
                </c:pt>
                <c:pt idx="11713">
                  <c:v>23.830790311579001</c:v>
                </c:pt>
                <c:pt idx="11714">
                  <c:v>23.830790311579001</c:v>
                </c:pt>
                <c:pt idx="11715">
                  <c:v>23.830790311579001</c:v>
                </c:pt>
                <c:pt idx="11716">
                  <c:v>23.830790311579001</c:v>
                </c:pt>
                <c:pt idx="11717">
                  <c:v>23.830790311579001</c:v>
                </c:pt>
                <c:pt idx="11718">
                  <c:v>23.830790311579001</c:v>
                </c:pt>
                <c:pt idx="11719">
                  <c:v>23.830790311579001</c:v>
                </c:pt>
                <c:pt idx="11720">
                  <c:v>23.830790311579001</c:v>
                </c:pt>
                <c:pt idx="11721">
                  <c:v>23.830790311579001</c:v>
                </c:pt>
                <c:pt idx="11722">
                  <c:v>23.830790311579001</c:v>
                </c:pt>
                <c:pt idx="11723">
                  <c:v>23.830790311579001</c:v>
                </c:pt>
                <c:pt idx="11724">
                  <c:v>23.830790311579001</c:v>
                </c:pt>
                <c:pt idx="11725">
                  <c:v>23.830790311579001</c:v>
                </c:pt>
                <c:pt idx="11726">
                  <c:v>23.830790311579001</c:v>
                </c:pt>
                <c:pt idx="11727">
                  <c:v>23.830790311579001</c:v>
                </c:pt>
                <c:pt idx="11728">
                  <c:v>23.830790311579001</c:v>
                </c:pt>
                <c:pt idx="11729">
                  <c:v>23.830790311579001</c:v>
                </c:pt>
                <c:pt idx="11730">
                  <c:v>23.830790311579001</c:v>
                </c:pt>
                <c:pt idx="11731">
                  <c:v>23.830790311579001</c:v>
                </c:pt>
                <c:pt idx="11732">
                  <c:v>23.830790311579001</c:v>
                </c:pt>
                <c:pt idx="11733">
                  <c:v>23.830790311579001</c:v>
                </c:pt>
                <c:pt idx="11734">
                  <c:v>23.830790311579001</c:v>
                </c:pt>
                <c:pt idx="11735">
                  <c:v>23.830790311579001</c:v>
                </c:pt>
                <c:pt idx="11736">
                  <c:v>23.830790311579001</c:v>
                </c:pt>
                <c:pt idx="11737">
                  <c:v>23.830790311579001</c:v>
                </c:pt>
                <c:pt idx="11738">
                  <c:v>23.830790311579001</c:v>
                </c:pt>
                <c:pt idx="11739">
                  <c:v>23.830790311579001</c:v>
                </c:pt>
                <c:pt idx="11740">
                  <c:v>23.830790311579001</c:v>
                </c:pt>
                <c:pt idx="11741">
                  <c:v>23.830790311579001</c:v>
                </c:pt>
                <c:pt idx="11742">
                  <c:v>23.830790311579001</c:v>
                </c:pt>
                <c:pt idx="11743">
                  <c:v>23.830790311579001</c:v>
                </c:pt>
                <c:pt idx="11744">
                  <c:v>23.830790311579001</c:v>
                </c:pt>
                <c:pt idx="11745">
                  <c:v>23.830790311579001</c:v>
                </c:pt>
                <c:pt idx="11746">
                  <c:v>23.830790311579001</c:v>
                </c:pt>
                <c:pt idx="11747">
                  <c:v>23.830790311579001</c:v>
                </c:pt>
                <c:pt idx="11748">
                  <c:v>23.830790311579001</c:v>
                </c:pt>
                <c:pt idx="11749">
                  <c:v>23.830790311579001</c:v>
                </c:pt>
                <c:pt idx="11750">
                  <c:v>23.830790311579001</c:v>
                </c:pt>
                <c:pt idx="11751">
                  <c:v>23.830790311579001</c:v>
                </c:pt>
                <c:pt idx="11752">
                  <c:v>23.830790311579001</c:v>
                </c:pt>
                <c:pt idx="11753">
                  <c:v>23.830790311579001</c:v>
                </c:pt>
                <c:pt idx="11754">
                  <c:v>23.830790311579001</c:v>
                </c:pt>
                <c:pt idx="11755">
                  <c:v>23.830790311579001</c:v>
                </c:pt>
                <c:pt idx="11756">
                  <c:v>23.830790311579001</c:v>
                </c:pt>
                <c:pt idx="11757">
                  <c:v>23.830790311579001</c:v>
                </c:pt>
                <c:pt idx="11758">
                  <c:v>23.830790311579001</c:v>
                </c:pt>
                <c:pt idx="11759">
                  <c:v>23.830790311579001</c:v>
                </c:pt>
                <c:pt idx="11760">
                  <c:v>23.830790311579001</c:v>
                </c:pt>
                <c:pt idx="11761">
                  <c:v>23.830790311579001</c:v>
                </c:pt>
                <c:pt idx="11762">
                  <c:v>23.830790311579001</c:v>
                </c:pt>
                <c:pt idx="11763">
                  <c:v>23.830790311579001</c:v>
                </c:pt>
                <c:pt idx="11764">
                  <c:v>23.830790311579001</c:v>
                </c:pt>
                <c:pt idx="11765">
                  <c:v>23.830790311579001</c:v>
                </c:pt>
                <c:pt idx="11766">
                  <c:v>23.830790311579001</c:v>
                </c:pt>
                <c:pt idx="11767">
                  <c:v>23.830790311579001</c:v>
                </c:pt>
                <c:pt idx="11768">
                  <c:v>23.830790311579001</c:v>
                </c:pt>
                <c:pt idx="11769">
                  <c:v>23.830790311579001</c:v>
                </c:pt>
                <c:pt idx="11770">
                  <c:v>23.830790311579001</c:v>
                </c:pt>
                <c:pt idx="11771">
                  <c:v>23.830790311579001</c:v>
                </c:pt>
                <c:pt idx="11772">
                  <c:v>23.830790311579001</c:v>
                </c:pt>
                <c:pt idx="11773">
                  <c:v>23.830790311579001</c:v>
                </c:pt>
                <c:pt idx="11774">
                  <c:v>23.830790311579001</c:v>
                </c:pt>
                <c:pt idx="11775">
                  <c:v>23.830790311579001</c:v>
                </c:pt>
                <c:pt idx="11776">
                  <c:v>23.830790311579001</c:v>
                </c:pt>
                <c:pt idx="11777">
                  <c:v>23.830790311579001</c:v>
                </c:pt>
                <c:pt idx="11778">
                  <c:v>23.830790311579001</c:v>
                </c:pt>
                <c:pt idx="11779">
                  <c:v>23.830790311579001</c:v>
                </c:pt>
                <c:pt idx="11780">
                  <c:v>23.830790311579001</c:v>
                </c:pt>
                <c:pt idx="11781">
                  <c:v>23.830790311579001</c:v>
                </c:pt>
                <c:pt idx="11782">
                  <c:v>23.830790311579001</c:v>
                </c:pt>
                <c:pt idx="11783">
                  <c:v>23.830790311579001</c:v>
                </c:pt>
                <c:pt idx="11784">
                  <c:v>23.830790311579001</c:v>
                </c:pt>
                <c:pt idx="11785">
                  <c:v>23.830790311579001</c:v>
                </c:pt>
                <c:pt idx="11786">
                  <c:v>23.830790311579001</c:v>
                </c:pt>
                <c:pt idx="11787">
                  <c:v>23.830790311579001</c:v>
                </c:pt>
                <c:pt idx="11788">
                  <c:v>23.830790311579001</c:v>
                </c:pt>
                <c:pt idx="11789">
                  <c:v>23.830790311579001</c:v>
                </c:pt>
                <c:pt idx="11790">
                  <c:v>23.830790311579001</c:v>
                </c:pt>
                <c:pt idx="11791">
                  <c:v>23.830790311579001</c:v>
                </c:pt>
                <c:pt idx="11792">
                  <c:v>23.830790311579001</c:v>
                </c:pt>
                <c:pt idx="11793">
                  <c:v>23.830790311579001</c:v>
                </c:pt>
                <c:pt idx="11794">
                  <c:v>23.830790311579001</c:v>
                </c:pt>
                <c:pt idx="11795">
                  <c:v>23.830790311579001</c:v>
                </c:pt>
                <c:pt idx="11796">
                  <c:v>23.830790311579001</c:v>
                </c:pt>
                <c:pt idx="11797">
                  <c:v>23.830790311579001</c:v>
                </c:pt>
                <c:pt idx="11798">
                  <c:v>23.830790311579001</c:v>
                </c:pt>
                <c:pt idx="11799">
                  <c:v>23.830790311579001</c:v>
                </c:pt>
                <c:pt idx="11800">
                  <c:v>23.815911824891</c:v>
                </c:pt>
                <c:pt idx="11801">
                  <c:v>23.770229037543999</c:v>
                </c:pt>
                <c:pt idx="11802">
                  <c:v>23.752916888000001</c:v>
                </c:pt>
                <c:pt idx="11803">
                  <c:v>23.732919186760999</c:v>
                </c:pt>
                <c:pt idx="11804">
                  <c:v>23.732919186760999</c:v>
                </c:pt>
                <c:pt idx="11805">
                  <c:v>23.712521872398</c:v>
                </c:pt>
                <c:pt idx="11806">
                  <c:v>23.708056053711001</c:v>
                </c:pt>
                <c:pt idx="11807">
                  <c:v>23.708056053711001</c:v>
                </c:pt>
                <c:pt idx="11808">
                  <c:v>23.708056053711001</c:v>
                </c:pt>
                <c:pt idx="11809">
                  <c:v>23.708056053711001</c:v>
                </c:pt>
                <c:pt idx="11810">
                  <c:v>23.708056053711001</c:v>
                </c:pt>
                <c:pt idx="11811">
                  <c:v>23.694113154143999</c:v>
                </c:pt>
                <c:pt idx="11812">
                  <c:v>23.694111260243002</c:v>
                </c:pt>
                <c:pt idx="11813">
                  <c:v>23.694111260243002</c:v>
                </c:pt>
                <c:pt idx="11814">
                  <c:v>23.694111260243002</c:v>
                </c:pt>
                <c:pt idx="11815">
                  <c:v>23.694111260243002</c:v>
                </c:pt>
                <c:pt idx="11816">
                  <c:v>23.687781842917001</c:v>
                </c:pt>
                <c:pt idx="11817">
                  <c:v>23.687781842917001</c:v>
                </c:pt>
                <c:pt idx="11818">
                  <c:v>23.685037580288</c:v>
                </c:pt>
                <c:pt idx="11819">
                  <c:v>23.667001960541999</c:v>
                </c:pt>
                <c:pt idx="11820">
                  <c:v>23.653009819548</c:v>
                </c:pt>
                <c:pt idx="11821">
                  <c:v>23.653006031745001</c:v>
                </c:pt>
                <c:pt idx="11822">
                  <c:v>23.646763733867999</c:v>
                </c:pt>
                <c:pt idx="11823">
                  <c:v>23.646763733867999</c:v>
                </c:pt>
                <c:pt idx="11824">
                  <c:v>23.646763733867999</c:v>
                </c:pt>
                <c:pt idx="11825">
                  <c:v>23.646763733867999</c:v>
                </c:pt>
                <c:pt idx="11826">
                  <c:v>23.646763733867999</c:v>
                </c:pt>
                <c:pt idx="11827">
                  <c:v>23.646761839966999</c:v>
                </c:pt>
                <c:pt idx="11828">
                  <c:v>23.646761839966999</c:v>
                </c:pt>
                <c:pt idx="11829">
                  <c:v>23.601421848710999</c:v>
                </c:pt>
                <c:pt idx="11830">
                  <c:v>23.601421848710999</c:v>
                </c:pt>
                <c:pt idx="11831">
                  <c:v>23.601421848710999</c:v>
                </c:pt>
                <c:pt idx="11832">
                  <c:v>23.601421848710999</c:v>
                </c:pt>
                <c:pt idx="11833">
                  <c:v>23.601421848710999</c:v>
                </c:pt>
                <c:pt idx="11834">
                  <c:v>23.601421848710999</c:v>
                </c:pt>
                <c:pt idx="11835">
                  <c:v>23.601421848710999</c:v>
                </c:pt>
                <c:pt idx="11836">
                  <c:v>23.601421848710999</c:v>
                </c:pt>
                <c:pt idx="11837">
                  <c:v>23.601421848710999</c:v>
                </c:pt>
                <c:pt idx="11838">
                  <c:v>23.601421848710999</c:v>
                </c:pt>
                <c:pt idx="11839">
                  <c:v>23.601421848710999</c:v>
                </c:pt>
                <c:pt idx="11840">
                  <c:v>23.601421848710999</c:v>
                </c:pt>
                <c:pt idx="11841">
                  <c:v>23.601421848710999</c:v>
                </c:pt>
                <c:pt idx="11842">
                  <c:v>23.591281902462001</c:v>
                </c:pt>
                <c:pt idx="11843">
                  <c:v>23.591281902462001</c:v>
                </c:pt>
                <c:pt idx="11844">
                  <c:v>23.591281902462001</c:v>
                </c:pt>
                <c:pt idx="11845">
                  <c:v>23.591281902462001</c:v>
                </c:pt>
                <c:pt idx="11846">
                  <c:v>23.591281902462001</c:v>
                </c:pt>
                <c:pt idx="11847">
                  <c:v>23.591281902462001</c:v>
                </c:pt>
                <c:pt idx="11848">
                  <c:v>23.591281902462001</c:v>
                </c:pt>
                <c:pt idx="11849">
                  <c:v>23.591280008561</c:v>
                </c:pt>
                <c:pt idx="11850">
                  <c:v>23.591280008561</c:v>
                </c:pt>
                <c:pt idx="11851">
                  <c:v>23.591280008561</c:v>
                </c:pt>
                <c:pt idx="11852">
                  <c:v>23.586619118064998</c:v>
                </c:pt>
                <c:pt idx="11853">
                  <c:v>23.586619118064998</c:v>
                </c:pt>
                <c:pt idx="11854">
                  <c:v>23.571047463591</c:v>
                </c:pt>
                <c:pt idx="11855">
                  <c:v>23.571047463591</c:v>
                </c:pt>
                <c:pt idx="11856">
                  <c:v>23.571047463591</c:v>
                </c:pt>
                <c:pt idx="11857">
                  <c:v>23.571047463591</c:v>
                </c:pt>
                <c:pt idx="11858">
                  <c:v>23.571047463591</c:v>
                </c:pt>
                <c:pt idx="11859">
                  <c:v>23.571047463591</c:v>
                </c:pt>
                <c:pt idx="11860">
                  <c:v>23.571047463591</c:v>
                </c:pt>
                <c:pt idx="11861">
                  <c:v>23.571047463591</c:v>
                </c:pt>
                <c:pt idx="11862">
                  <c:v>23.571047463591</c:v>
                </c:pt>
                <c:pt idx="11863">
                  <c:v>23.547320671173999</c:v>
                </c:pt>
                <c:pt idx="11864">
                  <c:v>23.539027278454</c:v>
                </c:pt>
                <c:pt idx="11865">
                  <c:v>23.539027278454</c:v>
                </c:pt>
                <c:pt idx="11866">
                  <c:v>23.537834120789999</c:v>
                </c:pt>
                <c:pt idx="11867">
                  <c:v>23.532283096798</c:v>
                </c:pt>
                <c:pt idx="11868">
                  <c:v>23.51113958542</c:v>
                </c:pt>
                <c:pt idx="11869">
                  <c:v>23.51113958542</c:v>
                </c:pt>
                <c:pt idx="11870">
                  <c:v>23.506546875361</c:v>
                </c:pt>
                <c:pt idx="11871">
                  <c:v>23.506546875361</c:v>
                </c:pt>
                <c:pt idx="11872">
                  <c:v>23.506546875361</c:v>
                </c:pt>
                <c:pt idx="11873">
                  <c:v>23.506546875361</c:v>
                </c:pt>
                <c:pt idx="11874">
                  <c:v>23.506546875361</c:v>
                </c:pt>
                <c:pt idx="11875">
                  <c:v>23.506546875361</c:v>
                </c:pt>
                <c:pt idx="11876">
                  <c:v>23.487249917511999</c:v>
                </c:pt>
                <c:pt idx="11877">
                  <c:v>23.468524917781</c:v>
                </c:pt>
                <c:pt idx="11878">
                  <c:v>23.468524917781</c:v>
                </c:pt>
                <c:pt idx="11879">
                  <c:v>23.46852302388</c:v>
                </c:pt>
                <c:pt idx="11880">
                  <c:v>23.459443662222998</c:v>
                </c:pt>
                <c:pt idx="11881">
                  <c:v>23.459443662222998</c:v>
                </c:pt>
                <c:pt idx="11882">
                  <c:v>23.459443662222998</c:v>
                </c:pt>
                <c:pt idx="11883">
                  <c:v>23.459443662222998</c:v>
                </c:pt>
                <c:pt idx="11884">
                  <c:v>23.459443662222998</c:v>
                </c:pt>
                <c:pt idx="11885">
                  <c:v>23.459443662222998</c:v>
                </c:pt>
                <c:pt idx="11886">
                  <c:v>23.459441768322002</c:v>
                </c:pt>
                <c:pt idx="11887">
                  <c:v>23.459441768322002</c:v>
                </c:pt>
                <c:pt idx="11888">
                  <c:v>23.459441768322002</c:v>
                </c:pt>
                <c:pt idx="11889">
                  <c:v>23.459441768322002</c:v>
                </c:pt>
                <c:pt idx="11890">
                  <c:v>23.459441768322002</c:v>
                </c:pt>
                <c:pt idx="11891">
                  <c:v>23.459441768322002</c:v>
                </c:pt>
                <c:pt idx="11892">
                  <c:v>23.418635776191</c:v>
                </c:pt>
                <c:pt idx="11893">
                  <c:v>23.41402033932</c:v>
                </c:pt>
                <c:pt idx="11894">
                  <c:v>23.403359570281999</c:v>
                </c:pt>
                <c:pt idx="11895">
                  <c:v>23.392687437837001</c:v>
                </c:pt>
                <c:pt idx="11896">
                  <c:v>23.392687437837001</c:v>
                </c:pt>
                <c:pt idx="11897">
                  <c:v>23.392687437837001</c:v>
                </c:pt>
                <c:pt idx="11898">
                  <c:v>23.392687437837001</c:v>
                </c:pt>
                <c:pt idx="11899">
                  <c:v>23.392687437837001</c:v>
                </c:pt>
                <c:pt idx="11900">
                  <c:v>23.382996346138</c:v>
                </c:pt>
                <c:pt idx="11901">
                  <c:v>23.368015588793</c:v>
                </c:pt>
                <c:pt idx="11902">
                  <c:v>23.368015588793</c:v>
                </c:pt>
                <c:pt idx="11903">
                  <c:v>23.368015588793</c:v>
                </c:pt>
                <c:pt idx="11904">
                  <c:v>23.368015588793</c:v>
                </c:pt>
                <c:pt idx="11905">
                  <c:v>23.368015588793</c:v>
                </c:pt>
                <c:pt idx="11906">
                  <c:v>23.368015588793</c:v>
                </c:pt>
                <c:pt idx="11907">
                  <c:v>23.368015588793</c:v>
                </c:pt>
                <c:pt idx="11908">
                  <c:v>23.368011800990999</c:v>
                </c:pt>
                <c:pt idx="11909">
                  <c:v>23.368011800990999</c:v>
                </c:pt>
                <c:pt idx="11910">
                  <c:v>23.368011800990999</c:v>
                </c:pt>
                <c:pt idx="11911">
                  <c:v>23.368011800990999</c:v>
                </c:pt>
                <c:pt idx="11912">
                  <c:v>23.368011800990999</c:v>
                </c:pt>
                <c:pt idx="11913">
                  <c:v>23.368011800990999</c:v>
                </c:pt>
                <c:pt idx="11914">
                  <c:v>23.368011800990999</c:v>
                </c:pt>
                <c:pt idx="11915">
                  <c:v>23.368011800990999</c:v>
                </c:pt>
                <c:pt idx="11916">
                  <c:v>23.368011800990999</c:v>
                </c:pt>
                <c:pt idx="11917">
                  <c:v>23.368011800990999</c:v>
                </c:pt>
                <c:pt idx="11918">
                  <c:v>23.368011800990999</c:v>
                </c:pt>
                <c:pt idx="11919">
                  <c:v>23.368011800990999</c:v>
                </c:pt>
                <c:pt idx="11920">
                  <c:v>23.360998685384999</c:v>
                </c:pt>
                <c:pt idx="11921">
                  <c:v>23.360994897583002</c:v>
                </c:pt>
                <c:pt idx="11922">
                  <c:v>23.360994897583002</c:v>
                </c:pt>
                <c:pt idx="11923">
                  <c:v>23.317313963650001</c:v>
                </c:pt>
                <c:pt idx="11924">
                  <c:v>23.263311268969002</c:v>
                </c:pt>
                <c:pt idx="11925">
                  <c:v>23.263311268969002</c:v>
                </c:pt>
                <c:pt idx="11926">
                  <c:v>23.263311268969002</c:v>
                </c:pt>
                <c:pt idx="11927">
                  <c:v>23.263309375068001</c:v>
                </c:pt>
                <c:pt idx="11928">
                  <c:v>23.263309375068001</c:v>
                </c:pt>
                <c:pt idx="11929">
                  <c:v>23.263309375068001</c:v>
                </c:pt>
                <c:pt idx="11930">
                  <c:v>23.263309375068001</c:v>
                </c:pt>
                <c:pt idx="11931">
                  <c:v>23.246425247162001</c:v>
                </c:pt>
                <c:pt idx="11932">
                  <c:v>23.246423353261001</c:v>
                </c:pt>
                <c:pt idx="11933">
                  <c:v>23.246423353261001</c:v>
                </c:pt>
                <c:pt idx="11934">
                  <c:v>23.246423353261001</c:v>
                </c:pt>
                <c:pt idx="11935">
                  <c:v>23.246423353261001</c:v>
                </c:pt>
                <c:pt idx="11936">
                  <c:v>23.243192358062</c:v>
                </c:pt>
                <c:pt idx="11937">
                  <c:v>23.243192358062</c:v>
                </c:pt>
                <c:pt idx="11938">
                  <c:v>23.243192358062</c:v>
                </c:pt>
                <c:pt idx="11939">
                  <c:v>23.243192358062</c:v>
                </c:pt>
                <c:pt idx="11940">
                  <c:v>23.243192358062</c:v>
                </c:pt>
                <c:pt idx="11941">
                  <c:v>23.243192358062</c:v>
                </c:pt>
                <c:pt idx="11942">
                  <c:v>23.243192358062</c:v>
                </c:pt>
                <c:pt idx="11943">
                  <c:v>23.243192358062</c:v>
                </c:pt>
                <c:pt idx="11944">
                  <c:v>23.238090188619001</c:v>
                </c:pt>
                <c:pt idx="11945">
                  <c:v>23.206189319248999</c:v>
                </c:pt>
                <c:pt idx="11946">
                  <c:v>23.159366403467001</c:v>
                </c:pt>
                <c:pt idx="11947">
                  <c:v>23.159364509566</c:v>
                </c:pt>
                <c:pt idx="11948">
                  <c:v>23.159364509566</c:v>
                </c:pt>
                <c:pt idx="11949">
                  <c:v>23.159364509566</c:v>
                </c:pt>
                <c:pt idx="11950">
                  <c:v>23.159364509566</c:v>
                </c:pt>
                <c:pt idx="11951">
                  <c:v>23.159364509566</c:v>
                </c:pt>
                <c:pt idx="11952">
                  <c:v>23.159364509566</c:v>
                </c:pt>
                <c:pt idx="11953">
                  <c:v>23.159364509566</c:v>
                </c:pt>
                <c:pt idx="11954">
                  <c:v>23.159364509566</c:v>
                </c:pt>
                <c:pt idx="11955">
                  <c:v>23.159364509566</c:v>
                </c:pt>
                <c:pt idx="11956">
                  <c:v>23.159364509566</c:v>
                </c:pt>
                <c:pt idx="11957">
                  <c:v>23.159364509566</c:v>
                </c:pt>
                <c:pt idx="11958">
                  <c:v>23.159364509566</c:v>
                </c:pt>
                <c:pt idx="11959">
                  <c:v>23.159364509566</c:v>
                </c:pt>
                <c:pt idx="11960">
                  <c:v>23.159364509566</c:v>
                </c:pt>
                <c:pt idx="11961">
                  <c:v>23.159364509566</c:v>
                </c:pt>
                <c:pt idx="11962">
                  <c:v>23.159364509566</c:v>
                </c:pt>
                <c:pt idx="11963">
                  <c:v>23.159364509566</c:v>
                </c:pt>
                <c:pt idx="11964">
                  <c:v>23.159364509566</c:v>
                </c:pt>
                <c:pt idx="11965">
                  <c:v>23.157904311852</c:v>
                </c:pt>
                <c:pt idx="11966">
                  <c:v>23.155538829434999</c:v>
                </c:pt>
                <c:pt idx="11967">
                  <c:v>23.155538829434999</c:v>
                </c:pt>
                <c:pt idx="11968">
                  <c:v>23.154125979248001</c:v>
                </c:pt>
                <c:pt idx="11969">
                  <c:v>23.154125979248001</c:v>
                </c:pt>
                <c:pt idx="11970">
                  <c:v>23.154125979248001</c:v>
                </c:pt>
                <c:pt idx="11971">
                  <c:v>23.154125979248001</c:v>
                </c:pt>
                <c:pt idx="11972">
                  <c:v>23.154125979248001</c:v>
                </c:pt>
                <c:pt idx="11973">
                  <c:v>23.154125979248001</c:v>
                </c:pt>
                <c:pt idx="11974">
                  <c:v>23.154124085347</c:v>
                </c:pt>
                <c:pt idx="11975">
                  <c:v>23.154124085347</c:v>
                </c:pt>
                <c:pt idx="11976">
                  <c:v>23.146508709205001</c:v>
                </c:pt>
                <c:pt idx="11977">
                  <c:v>23.146508709205001</c:v>
                </c:pt>
                <c:pt idx="11978">
                  <c:v>23.133152918964999</c:v>
                </c:pt>
                <c:pt idx="11979">
                  <c:v>23.133152918964999</c:v>
                </c:pt>
                <c:pt idx="11980">
                  <c:v>23.133152918964999</c:v>
                </c:pt>
                <c:pt idx="11981">
                  <c:v>23.133152918964999</c:v>
                </c:pt>
                <c:pt idx="11982">
                  <c:v>23.133152918964999</c:v>
                </c:pt>
                <c:pt idx="11983">
                  <c:v>23.133152918964999</c:v>
                </c:pt>
                <c:pt idx="11984">
                  <c:v>23.133152918964999</c:v>
                </c:pt>
                <c:pt idx="11985">
                  <c:v>23.133152918964999</c:v>
                </c:pt>
                <c:pt idx="11986">
                  <c:v>23.133152918964999</c:v>
                </c:pt>
                <c:pt idx="11987">
                  <c:v>23.133152918964999</c:v>
                </c:pt>
                <c:pt idx="11988">
                  <c:v>23.133152918964999</c:v>
                </c:pt>
                <c:pt idx="11989">
                  <c:v>23.133152918964999</c:v>
                </c:pt>
                <c:pt idx="11990">
                  <c:v>23.133152918964999</c:v>
                </c:pt>
                <c:pt idx="11991">
                  <c:v>23.133152918964999</c:v>
                </c:pt>
                <c:pt idx="11992">
                  <c:v>23.133152918964999</c:v>
                </c:pt>
                <c:pt idx="11993">
                  <c:v>23.133152918964999</c:v>
                </c:pt>
                <c:pt idx="11994">
                  <c:v>23.133152918964999</c:v>
                </c:pt>
                <c:pt idx="11995">
                  <c:v>23.133152918964999</c:v>
                </c:pt>
                <c:pt idx="11996">
                  <c:v>23.133152918964999</c:v>
                </c:pt>
                <c:pt idx="11997">
                  <c:v>23.133152918964999</c:v>
                </c:pt>
                <c:pt idx="11998">
                  <c:v>23.133152918964999</c:v>
                </c:pt>
                <c:pt idx="11999">
                  <c:v>23.133152918964999</c:v>
                </c:pt>
                <c:pt idx="12000">
                  <c:v>23.133152918964999</c:v>
                </c:pt>
                <c:pt idx="12001">
                  <c:v>23.133152918964999</c:v>
                </c:pt>
                <c:pt idx="12002">
                  <c:v>23.133152918964999</c:v>
                </c:pt>
                <c:pt idx="12003">
                  <c:v>23.133152918964999</c:v>
                </c:pt>
                <c:pt idx="12004">
                  <c:v>23.133152918964999</c:v>
                </c:pt>
                <c:pt idx="12005">
                  <c:v>23.133152918964999</c:v>
                </c:pt>
                <c:pt idx="12006">
                  <c:v>23.133152918964999</c:v>
                </c:pt>
                <c:pt idx="12007">
                  <c:v>23.133152918964999</c:v>
                </c:pt>
                <c:pt idx="12008">
                  <c:v>23.133152918964999</c:v>
                </c:pt>
                <c:pt idx="12009">
                  <c:v>23.133152918964999</c:v>
                </c:pt>
                <c:pt idx="12010">
                  <c:v>23.133152918964999</c:v>
                </c:pt>
                <c:pt idx="12011">
                  <c:v>23.133152918964999</c:v>
                </c:pt>
                <c:pt idx="12012">
                  <c:v>23.133152918964999</c:v>
                </c:pt>
                <c:pt idx="12013">
                  <c:v>23.133152918964999</c:v>
                </c:pt>
                <c:pt idx="12014">
                  <c:v>23.133152918964999</c:v>
                </c:pt>
                <c:pt idx="12015">
                  <c:v>23.133152918964999</c:v>
                </c:pt>
                <c:pt idx="12016">
                  <c:v>23.133152918964999</c:v>
                </c:pt>
                <c:pt idx="12017">
                  <c:v>23.119263048628</c:v>
                </c:pt>
                <c:pt idx="12018">
                  <c:v>23.119263048628</c:v>
                </c:pt>
                <c:pt idx="12019">
                  <c:v>23.119263048628</c:v>
                </c:pt>
                <c:pt idx="12020">
                  <c:v>23.119263048628</c:v>
                </c:pt>
                <c:pt idx="12021">
                  <c:v>23.119263048628</c:v>
                </c:pt>
                <c:pt idx="12022">
                  <c:v>23.119263048628</c:v>
                </c:pt>
                <c:pt idx="12023">
                  <c:v>23.119263048628</c:v>
                </c:pt>
                <c:pt idx="12024">
                  <c:v>23.119263048628</c:v>
                </c:pt>
                <c:pt idx="12025">
                  <c:v>23.119263048628</c:v>
                </c:pt>
                <c:pt idx="12026">
                  <c:v>23.119263048628</c:v>
                </c:pt>
                <c:pt idx="12027">
                  <c:v>23.119263048628</c:v>
                </c:pt>
                <c:pt idx="12028">
                  <c:v>23.119263048628</c:v>
                </c:pt>
                <c:pt idx="12029">
                  <c:v>23.119263048628</c:v>
                </c:pt>
                <c:pt idx="12030">
                  <c:v>23.119263048628</c:v>
                </c:pt>
                <c:pt idx="12031">
                  <c:v>23.119263048628</c:v>
                </c:pt>
                <c:pt idx="12032">
                  <c:v>23.119263048628</c:v>
                </c:pt>
                <c:pt idx="12033">
                  <c:v>23.119263048628</c:v>
                </c:pt>
                <c:pt idx="12034">
                  <c:v>23.119263048628</c:v>
                </c:pt>
                <c:pt idx="12035">
                  <c:v>23.119261154726001</c:v>
                </c:pt>
                <c:pt idx="12036">
                  <c:v>23.119261154726001</c:v>
                </c:pt>
                <c:pt idx="12037">
                  <c:v>23.119261154726001</c:v>
                </c:pt>
                <c:pt idx="12038">
                  <c:v>23.119261154726001</c:v>
                </c:pt>
                <c:pt idx="12039">
                  <c:v>23.119261154726001</c:v>
                </c:pt>
                <c:pt idx="12040">
                  <c:v>23.119261154726001</c:v>
                </c:pt>
                <c:pt idx="12041">
                  <c:v>23.119261154726001</c:v>
                </c:pt>
                <c:pt idx="12042">
                  <c:v>23.119261154726001</c:v>
                </c:pt>
                <c:pt idx="12043">
                  <c:v>23.119261154726001</c:v>
                </c:pt>
                <c:pt idx="12044">
                  <c:v>23.119261154726001</c:v>
                </c:pt>
                <c:pt idx="12045">
                  <c:v>23.097839239894</c:v>
                </c:pt>
                <c:pt idx="12046">
                  <c:v>23.096816533323999</c:v>
                </c:pt>
                <c:pt idx="12047">
                  <c:v>23.091151875268</c:v>
                </c:pt>
                <c:pt idx="12048">
                  <c:v>23.091149981367</c:v>
                </c:pt>
                <c:pt idx="12049">
                  <c:v>23.091149981367</c:v>
                </c:pt>
                <c:pt idx="12050">
                  <c:v>23.091149981367</c:v>
                </c:pt>
                <c:pt idx="12051">
                  <c:v>23.091149981367</c:v>
                </c:pt>
                <c:pt idx="12052">
                  <c:v>23.091149981367</c:v>
                </c:pt>
                <c:pt idx="12053">
                  <c:v>23.091149981367</c:v>
                </c:pt>
                <c:pt idx="12054">
                  <c:v>23.091149981367</c:v>
                </c:pt>
                <c:pt idx="12055">
                  <c:v>23.091149981367</c:v>
                </c:pt>
                <c:pt idx="12056">
                  <c:v>23.091149981367</c:v>
                </c:pt>
                <c:pt idx="12057">
                  <c:v>23.091149981367</c:v>
                </c:pt>
                <c:pt idx="12058">
                  <c:v>23.091149981367</c:v>
                </c:pt>
                <c:pt idx="12059">
                  <c:v>23.091149981367</c:v>
                </c:pt>
                <c:pt idx="12060">
                  <c:v>23.091149981367</c:v>
                </c:pt>
                <c:pt idx="12061">
                  <c:v>23.091149981367</c:v>
                </c:pt>
                <c:pt idx="12062">
                  <c:v>23.091149981367</c:v>
                </c:pt>
                <c:pt idx="12063">
                  <c:v>23.091149981367</c:v>
                </c:pt>
                <c:pt idx="12064">
                  <c:v>23.091149981367</c:v>
                </c:pt>
                <c:pt idx="12065">
                  <c:v>23.091149981367</c:v>
                </c:pt>
                <c:pt idx="12066">
                  <c:v>23.091149981367</c:v>
                </c:pt>
                <c:pt idx="12067">
                  <c:v>23.091149981367</c:v>
                </c:pt>
                <c:pt idx="12068">
                  <c:v>23.091149981367</c:v>
                </c:pt>
                <c:pt idx="12069">
                  <c:v>23.091149981367</c:v>
                </c:pt>
                <c:pt idx="12070">
                  <c:v>23.091149981367</c:v>
                </c:pt>
                <c:pt idx="12071">
                  <c:v>23.091149981367</c:v>
                </c:pt>
                <c:pt idx="12072">
                  <c:v>23.091149981367</c:v>
                </c:pt>
                <c:pt idx="12073">
                  <c:v>23.091149981367</c:v>
                </c:pt>
                <c:pt idx="12074">
                  <c:v>23.091149981367</c:v>
                </c:pt>
                <c:pt idx="12075">
                  <c:v>23.091149981367</c:v>
                </c:pt>
                <c:pt idx="12076">
                  <c:v>23.091149981367</c:v>
                </c:pt>
                <c:pt idx="12077">
                  <c:v>23.091149981367</c:v>
                </c:pt>
                <c:pt idx="12078">
                  <c:v>23.091149981367</c:v>
                </c:pt>
                <c:pt idx="12079">
                  <c:v>23.091149981367</c:v>
                </c:pt>
                <c:pt idx="12080">
                  <c:v>23.091149981367</c:v>
                </c:pt>
                <c:pt idx="12081">
                  <c:v>23.091149981367</c:v>
                </c:pt>
                <c:pt idx="12082">
                  <c:v>23.091149981367</c:v>
                </c:pt>
                <c:pt idx="12083">
                  <c:v>23.091149981367</c:v>
                </c:pt>
                <c:pt idx="12084">
                  <c:v>23.091149981367</c:v>
                </c:pt>
                <c:pt idx="12085">
                  <c:v>23.091149981367</c:v>
                </c:pt>
                <c:pt idx="12086">
                  <c:v>23.091149981367</c:v>
                </c:pt>
                <c:pt idx="12087">
                  <c:v>23.091148087465999</c:v>
                </c:pt>
                <c:pt idx="12088">
                  <c:v>23.091148087465999</c:v>
                </c:pt>
                <c:pt idx="12089">
                  <c:v>23.091148087465999</c:v>
                </c:pt>
                <c:pt idx="12090">
                  <c:v>23.091148087465999</c:v>
                </c:pt>
                <c:pt idx="12091">
                  <c:v>23.091148087465999</c:v>
                </c:pt>
                <c:pt idx="12092">
                  <c:v>23.091148087465999</c:v>
                </c:pt>
                <c:pt idx="12093">
                  <c:v>23.091148087465999</c:v>
                </c:pt>
                <c:pt idx="12094">
                  <c:v>23.091148087465999</c:v>
                </c:pt>
                <c:pt idx="12095">
                  <c:v>23.091148087465999</c:v>
                </c:pt>
                <c:pt idx="12096">
                  <c:v>23.091148087465999</c:v>
                </c:pt>
                <c:pt idx="12097">
                  <c:v>23.091148087465999</c:v>
                </c:pt>
                <c:pt idx="12098">
                  <c:v>23.091148087465999</c:v>
                </c:pt>
                <c:pt idx="12099">
                  <c:v>23.091148087465999</c:v>
                </c:pt>
                <c:pt idx="12100">
                  <c:v>23.091148087465999</c:v>
                </c:pt>
                <c:pt idx="12101">
                  <c:v>23.091148087465999</c:v>
                </c:pt>
                <c:pt idx="12102">
                  <c:v>23.091148087465999</c:v>
                </c:pt>
                <c:pt idx="12103">
                  <c:v>23.091148087465999</c:v>
                </c:pt>
                <c:pt idx="12104">
                  <c:v>23.091148087465999</c:v>
                </c:pt>
                <c:pt idx="12105">
                  <c:v>23.091148087465999</c:v>
                </c:pt>
                <c:pt idx="12106">
                  <c:v>23.091148087465999</c:v>
                </c:pt>
                <c:pt idx="12107">
                  <c:v>23.091148087465999</c:v>
                </c:pt>
                <c:pt idx="12108">
                  <c:v>23.091148087465999</c:v>
                </c:pt>
                <c:pt idx="12109">
                  <c:v>23.091148087465999</c:v>
                </c:pt>
                <c:pt idx="12110">
                  <c:v>23.091148087465999</c:v>
                </c:pt>
                <c:pt idx="12111">
                  <c:v>23.091148087465999</c:v>
                </c:pt>
                <c:pt idx="12112">
                  <c:v>23.091148087465999</c:v>
                </c:pt>
                <c:pt idx="12113">
                  <c:v>23.091148087465999</c:v>
                </c:pt>
                <c:pt idx="12114">
                  <c:v>23.091148087465999</c:v>
                </c:pt>
                <c:pt idx="12115">
                  <c:v>23.091148087465999</c:v>
                </c:pt>
                <c:pt idx="12116">
                  <c:v>23.091148087465999</c:v>
                </c:pt>
                <c:pt idx="12117">
                  <c:v>23.091148087465999</c:v>
                </c:pt>
                <c:pt idx="12118">
                  <c:v>23.091148087465999</c:v>
                </c:pt>
                <c:pt idx="12119">
                  <c:v>23.091148087465999</c:v>
                </c:pt>
                <c:pt idx="12120">
                  <c:v>23.091148087465999</c:v>
                </c:pt>
                <c:pt idx="12121">
                  <c:v>23.091148087465999</c:v>
                </c:pt>
                <c:pt idx="12122">
                  <c:v>23.091148087465999</c:v>
                </c:pt>
                <c:pt idx="12123">
                  <c:v>23.091148087465999</c:v>
                </c:pt>
                <c:pt idx="12124">
                  <c:v>23.091148087465999</c:v>
                </c:pt>
                <c:pt idx="12125">
                  <c:v>23.091148087465999</c:v>
                </c:pt>
                <c:pt idx="12126">
                  <c:v>23.091148087465999</c:v>
                </c:pt>
                <c:pt idx="12127">
                  <c:v>23.091148087465999</c:v>
                </c:pt>
                <c:pt idx="12128">
                  <c:v>23.091148087465999</c:v>
                </c:pt>
                <c:pt idx="12129">
                  <c:v>23.091148087465999</c:v>
                </c:pt>
                <c:pt idx="12130">
                  <c:v>23.091148087465999</c:v>
                </c:pt>
                <c:pt idx="12131">
                  <c:v>23.091148087465999</c:v>
                </c:pt>
                <c:pt idx="12132">
                  <c:v>23.091148087465999</c:v>
                </c:pt>
                <c:pt idx="12133">
                  <c:v>23.091148087465999</c:v>
                </c:pt>
                <c:pt idx="12134">
                  <c:v>23.091148087465999</c:v>
                </c:pt>
                <c:pt idx="12135">
                  <c:v>23.091148087465999</c:v>
                </c:pt>
                <c:pt idx="12136">
                  <c:v>23.091148087465999</c:v>
                </c:pt>
                <c:pt idx="12137">
                  <c:v>23.091148087465999</c:v>
                </c:pt>
                <c:pt idx="12138">
                  <c:v>23.091148087465999</c:v>
                </c:pt>
                <c:pt idx="12139">
                  <c:v>23.091148087465999</c:v>
                </c:pt>
                <c:pt idx="12140">
                  <c:v>23.091148087465999</c:v>
                </c:pt>
                <c:pt idx="12141">
                  <c:v>23.091148087465999</c:v>
                </c:pt>
                <c:pt idx="12142">
                  <c:v>23.091148087465999</c:v>
                </c:pt>
                <c:pt idx="12143">
                  <c:v>23.091148087465999</c:v>
                </c:pt>
                <c:pt idx="12144">
                  <c:v>23.091148087465999</c:v>
                </c:pt>
                <c:pt idx="12145">
                  <c:v>23.091148087465999</c:v>
                </c:pt>
                <c:pt idx="12146">
                  <c:v>23.091148087465999</c:v>
                </c:pt>
                <c:pt idx="12147">
                  <c:v>23.091148087465999</c:v>
                </c:pt>
                <c:pt idx="12148">
                  <c:v>23.091148087465999</c:v>
                </c:pt>
                <c:pt idx="12149">
                  <c:v>23.085610320781999</c:v>
                </c:pt>
                <c:pt idx="12150">
                  <c:v>23.08560842688</c:v>
                </c:pt>
                <c:pt idx="12151">
                  <c:v>23.08560842688</c:v>
                </c:pt>
                <c:pt idx="12152">
                  <c:v>23.074688193397002</c:v>
                </c:pt>
                <c:pt idx="12153">
                  <c:v>23.074688193397002</c:v>
                </c:pt>
                <c:pt idx="12154">
                  <c:v>23.036431392087</c:v>
                </c:pt>
                <c:pt idx="12155">
                  <c:v>23.036431392087</c:v>
                </c:pt>
                <c:pt idx="12156">
                  <c:v>23.036431392087</c:v>
                </c:pt>
                <c:pt idx="12157">
                  <c:v>23.036431392087</c:v>
                </c:pt>
                <c:pt idx="12158">
                  <c:v>23.036431392087</c:v>
                </c:pt>
                <c:pt idx="12159">
                  <c:v>23.036431392087</c:v>
                </c:pt>
                <c:pt idx="12160">
                  <c:v>23.036431392087</c:v>
                </c:pt>
                <c:pt idx="12161">
                  <c:v>23.036431392087</c:v>
                </c:pt>
                <c:pt idx="12162">
                  <c:v>23.036431392087</c:v>
                </c:pt>
                <c:pt idx="12163">
                  <c:v>23.036431392087</c:v>
                </c:pt>
                <c:pt idx="12164">
                  <c:v>23.036431392087</c:v>
                </c:pt>
                <c:pt idx="12165">
                  <c:v>23.036431392087</c:v>
                </c:pt>
                <c:pt idx="12166">
                  <c:v>23.036431392087</c:v>
                </c:pt>
                <c:pt idx="12167">
                  <c:v>23.036431392087</c:v>
                </c:pt>
                <c:pt idx="12168">
                  <c:v>23.036431392087</c:v>
                </c:pt>
                <c:pt idx="12169">
                  <c:v>23.036431392087</c:v>
                </c:pt>
                <c:pt idx="12170">
                  <c:v>23.029584939772999</c:v>
                </c:pt>
                <c:pt idx="12171">
                  <c:v>23.029584939772999</c:v>
                </c:pt>
                <c:pt idx="12172">
                  <c:v>23.029584939772999</c:v>
                </c:pt>
                <c:pt idx="12173">
                  <c:v>23.029584939772999</c:v>
                </c:pt>
                <c:pt idx="12174">
                  <c:v>23.029584939772999</c:v>
                </c:pt>
                <c:pt idx="12175">
                  <c:v>23.029584939772999</c:v>
                </c:pt>
                <c:pt idx="12176">
                  <c:v>23.029584939772999</c:v>
                </c:pt>
                <c:pt idx="12177">
                  <c:v>23.029584939772999</c:v>
                </c:pt>
                <c:pt idx="12178">
                  <c:v>23.029584939772999</c:v>
                </c:pt>
                <c:pt idx="12179">
                  <c:v>23.029584939772999</c:v>
                </c:pt>
                <c:pt idx="12180">
                  <c:v>23.013742457448</c:v>
                </c:pt>
                <c:pt idx="12181">
                  <c:v>23.009585344632001</c:v>
                </c:pt>
                <c:pt idx="12182">
                  <c:v>22.991083825225999</c:v>
                </c:pt>
                <c:pt idx="12183">
                  <c:v>22.950758883963001</c:v>
                </c:pt>
                <c:pt idx="12184">
                  <c:v>22.950758883963001</c:v>
                </c:pt>
                <c:pt idx="12185">
                  <c:v>22.950755096161</c:v>
                </c:pt>
                <c:pt idx="12186">
                  <c:v>22.950755096161</c:v>
                </c:pt>
                <c:pt idx="12187">
                  <c:v>22.950755096161</c:v>
                </c:pt>
                <c:pt idx="12188">
                  <c:v>22.950755096161</c:v>
                </c:pt>
                <c:pt idx="12189">
                  <c:v>22.950755096161</c:v>
                </c:pt>
                <c:pt idx="12190">
                  <c:v>22.950755096161</c:v>
                </c:pt>
                <c:pt idx="12191">
                  <c:v>22.950755096161</c:v>
                </c:pt>
                <c:pt idx="12192">
                  <c:v>22.950755096161</c:v>
                </c:pt>
                <c:pt idx="12193">
                  <c:v>22.949739965195999</c:v>
                </c:pt>
                <c:pt idx="12194">
                  <c:v>22.949738071294998</c:v>
                </c:pt>
                <c:pt idx="12195">
                  <c:v>22.922106054903001</c:v>
                </c:pt>
                <c:pt idx="12196">
                  <c:v>22.922106054903001</c:v>
                </c:pt>
                <c:pt idx="12197">
                  <c:v>22.922104161002</c:v>
                </c:pt>
                <c:pt idx="12198">
                  <c:v>22.913871373115999</c:v>
                </c:pt>
                <c:pt idx="12199">
                  <c:v>22.913871373115999</c:v>
                </c:pt>
                <c:pt idx="12200">
                  <c:v>22.913871373115999</c:v>
                </c:pt>
                <c:pt idx="12201">
                  <c:v>22.913871373115999</c:v>
                </c:pt>
                <c:pt idx="12202">
                  <c:v>22.913871373115999</c:v>
                </c:pt>
                <c:pt idx="12203">
                  <c:v>22.913871373115999</c:v>
                </c:pt>
                <c:pt idx="12204">
                  <c:v>22.913871373115999</c:v>
                </c:pt>
                <c:pt idx="12205">
                  <c:v>22.913871373115999</c:v>
                </c:pt>
                <c:pt idx="12206">
                  <c:v>22.884152277761</c:v>
                </c:pt>
                <c:pt idx="12207">
                  <c:v>22.865349628086999</c:v>
                </c:pt>
                <c:pt idx="12208">
                  <c:v>22.863878066967001</c:v>
                </c:pt>
                <c:pt idx="12209">
                  <c:v>22.863878066967001</c:v>
                </c:pt>
                <c:pt idx="12210">
                  <c:v>22.863878066967001</c:v>
                </c:pt>
                <c:pt idx="12211">
                  <c:v>22.863878066967001</c:v>
                </c:pt>
                <c:pt idx="12212">
                  <c:v>22.863878066967001</c:v>
                </c:pt>
                <c:pt idx="12213">
                  <c:v>22.863878066967001</c:v>
                </c:pt>
                <c:pt idx="12214">
                  <c:v>22.863878066967001</c:v>
                </c:pt>
                <c:pt idx="12215">
                  <c:v>22.863878066967001</c:v>
                </c:pt>
                <c:pt idx="12216">
                  <c:v>22.863878066967001</c:v>
                </c:pt>
                <c:pt idx="12217">
                  <c:v>22.863878066967001</c:v>
                </c:pt>
                <c:pt idx="12218">
                  <c:v>22.863878066967001</c:v>
                </c:pt>
                <c:pt idx="12219">
                  <c:v>22.863878066967001</c:v>
                </c:pt>
                <c:pt idx="12220">
                  <c:v>22.863878066967001</c:v>
                </c:pt>
                <c:pt idx="12221">
                  <c:v>22.863878066967001</c:v>
                </c:pt>
                <c:pt idx="12222">
                  <c:v>22.863878066967001</c:v>
                </c:pt>
                <c:pt idx="12223">
                  <c:v>22.863878066967001</c:v>
                </c:pt>
                <c:pt idx="12224">
                  <c:v>22.863878066967001</c:v>
                </c:pt>
                <c:pt idx="12225">
                  <c:v>22.863878066967001</c:v>
                </c:pt>
                <c:pt idx="12226">
                  <c:v>22.863878066967001</c:v>
                </c:pt>
                <c:pt idx="12227">
                  <c:v>22.863878066967001</c:v>
                </c:pt>
                <c:pt idx="12228">
                  <c:v>22.853586608634</c:v>
                </c:pt>
                <c:pt idx="12229">
                  <c:v>22.853586608634</c:v>
                </c:pt>
                <c:pt idx="12230">
                  <c:v>22.853586608634</c:v>
                </c:pt>
                <c:pt idx="12231">
                  <c:v>22.853586608634</c:v>
                </c:pt>
                <c:pt idx="12232">
                  <c:v>22.853586608634</c:v>
                </c:pt>
                <c:pt idx="12233">
                  <c:v>22.853586608634</c:v>
                </c:pt>
                <c:pt idx="12234">
                  <c:v>22.853586608634</c:v>
                </c:pt>
                <c:pt idx="12235">
                  <c:v>22.853586608634</c:v>
                </c:pt>
                <c:pt idx="12236">
                  <c:v>22.853586608634</c:v>
                </c:pt>
                <c:pt idx="12237">
                  <c:v>22.853586608634</c:v>
                </c:pt>
                <c:pt idx="12238">
                  <c:v>22.853586608634</c:v>
                </c:pt>
                <c:pt idx="12239">
                  <c:v>22.853586608634</c:v>
                </c:pt>
                <c:pt idx="12240">
                  <c:v>22.853586608634</c:v>
                </c:pt>
                <c:pt idx="12241">
                  <c:v>22.853586608634</c:v>
                </c:pt>
                <c:pt idx="12242">
                  <c:v>22.853586608634</c:v>
                </c:pt>
                <c:pt idx="12243">
                  <c:v>22.853586608634</c:v>
                </c:pt>
                <c:pt idx="12244">
                  <c:v>22.853586608634</c:v>
                </c:pt>
                <c:pt idx="12245">
                  <c:v>22.832509383792999</c:v>
                </c:pt>
                <c:pt idx="12246">
                  <c:v>22.832507489891999</c:v>
                </c:pt>
                <c:pt idx="12247">
                  <c:v>22.832507489891999</c:v>
                </c:pt>
                <c:pt idx="12248">
                  <c:v>22.825757626531999</c:v>
                </c:pt>
                <c:pt idx="12249">
                  <c:v>22.807814807937</c:v>
                </c:pt>
                <c:pt idx="12250">
                  <c:v>22.807814807937</c:v>
                </c:pt>
                <c:pt idx="12251">
                  <c:v>22.778328662412001</c:v>
                </c:pt>
                <c:pt idx="12252">
                  <c:v>22.778328662412001</c:v>
                </c:pt>
                <c:pt idx="12253">
                  <c:v>22.770294734137</c:v>
                </c:pt>
                <c:pt idx="12254">
                  <c:v>22.760734321611999</c:v>
                </c:pt>
                <c:pt idx="12255">
                  <c:v>22.735901490979</c:v>
                </c:pt>
                <c:pt idx="12256">
                  <c:v>22.735901490979</c:v>
                </c:pt>
                <c:pt idx="12257">
                  <c:v>22.734530306615</c:v>
                </c:pt>
                <c:pt idx="12258">
                  <c:v>22.661484436824999</c:v>
                </c:pt>
                <c:pt idx="12259">
                  <c:v>22.661484436824999</c:v>
                </c:pt>
                <c:pt idx="12260">
                  <c:v>22.661484436824999</c:v>
                </c:pt>
                <c:pt idx="12261">
                  <c:v>22.661484436824999</c:v>
                </c:pt>
                <c:pt idx="12262">
                  <c:v>22.661484436824999</c:v>
                </c:pt>
                <c:pt idx="12263">
                  <c:v>22.661484436824999</c:v>
                </c:pt>
                <c:pt idx="12264">
                  <c:v>22.661484436824999</c:v>
                </c:pt>
                <c:pt idx="12265">
                  <c:v>22.661484436824999</c:v>
                </c:pt>
                <c:pt idx="12266">
                  <c:v>22.661484436824999</c:v>
                </c:pt>
                <c:pt idx="12267">
                  <c:v>22.661484436824999</c:v>
                </c:pt>
                <c:pt idx="12268">
                  <c:v>22.661480649023002</c:v>
                </c:pt>
                <c:pt idx="12269">
                  <c:v>22.654153145841001</c:v>
                </c:pt>
                <c:pt idx="12270">
                  <c:v>22.638312557416999</c:v>
                </c:pt>
                <c:pt idx="12271">
                  <c:v>22.637501967765999</c:v>
                </c:pt>
                <c:pt idx="12272">
                  <c:v>22.623898076488</c:v>
                </c:pt>
                <c:pt idx="12273">
                  <c:v>22.623898076488</c:v>
                </c:pt>
                <c:pt idx="12274">
                  <c:v>22.623898076488</c:v>
                </c:pt>
                <c:pt idx="12275">
                  <c:v>22.623896182587</c:v>
                </c:pt>
                <c:pt idx="12276">
                  <c:v>22.623896182587</c:v>
                </c:pt>
                <c:pt idx="12277">
                  <c:v>22.607875673563001</c:v>
                </c:pt>
                <c:pt idx="12278">
                  <c:v>22.607875673563001</c:v>
                </c:pt>
                <c:pt idx="12279">
                  <c:v>22.607873779662</c:v>
                </c:pt>
                <c:pt idx="12280">
                  <c:v>22.607873779662</c:v>
                </c:pt>
                <c:pt idx="12281">
                  <c:v>22.607873779662</c:v>
                </c:pt>
                <c:pt idx="12282">
                  <c:v>22.607871885761</c:v>
                </c:pt>
                <c:pt idx="12283">
                  <c:v>22.607871885761</c:v>
                </c:pt>
                <c:pt idx="12284">
                  <c:v>22.607871885761</c:v>
                </c:pt>
                <c:pt idx="12285">
                  <c:v>22.607871885761</c:v>
                </c:pt>
                <c:pt idx="12286">
                  <c:v>22.607871885761</c:v>
                </c:pt>
                <c:pt idx="12287">
                  <c:v>22.607871885761</c:v>
                </c:pt>
                <c:pt idx="12288">
                  <c:v>22.607871885761</c:v>
                </c:pt>
                <c:pt idx="12289">
                  <c:v>22.607871885761</c:v>
                </c:pt>
                <c:pt idx="12290">
                  <c:v>22.607871885761</c:v>
                </c:pt>
                <c:pt idx="12291">
                  <c:v>22.607871885761</c:v>
                </c:pt>
                <c:pt idx="12292">
                  <c:v>22.607871885761</c:v>
                </c:pt>
                <c:pt idx="12293">
                  <c:v>22.607871885761</c:v>
                </c:pt>
                <c:pt idx="12294">
                  <c:v>22.607871885761</c:v>
                </c:pt>
                <c:pt idx="12295">
                  <c:v>22.607871885761</c:v>
                </c:pt>
                <c:pt idx="12296">
                  <c:v>22.607871885761</c:v>
                </c:pt>
                <c:pt idx="12297">
                  <c:v>22.607871885761</c:v>
                </c:pt>
                <c:pt idx="12298">
                  <c:v>22.607871885761</c:v>
                </c:pt>
                <c:pt idx="12299">
                  <c:v>22.607871885761</c:v>
                </c:pt>
                <c:pt idx="12300">
                  <c:v>22.607871885761</c:v>
                </c:pt>
                <c:pt idx="12301">
                  <c:v>22.607871885761</c:v>
                </c:pt>
                <c:pt idx="12302">
                  <c:v>22.607871885761</c:v>
                </c:pt>
                <c:pt idx="12303">
                  <c:v>22.607871885761</c:v>
                </c:pt>
                <c:pt idx="12304">
                  <c:v>22.607871885761</c:v>
                </c:pt>
                <c:pt idx="12305">
                  <c:v>22.607871885761</c:v>
                </c:pt>
                <c:pt idx="12306">
                  <c:v>22.607871885761</c:v>
                </c:pt>
                <c:pt idx="12307">
                  <c:v>22.607871885761</c:v>
                </c:pt>
                <c:pt idx="12308">
                  <c:v>22.607871885761</c:v>
                </c:pt>
                <c:pt idx="12309">
                  <c:v>22.607871885761</c:v>
                </c:pt>
                <c:pt idx="12310">
                  <c:v>22.607871885761</c:v>
                </c:pt>
                <c:pt idx="12311">
                  <c:v>22.607871885761</c:v>
                </c:pt>
                <c:pt idx="12312">
                  <c:v>22.607871885761</c:v>
                </c:pt>
                <c:pt idx="12313">
                  <c:v>22.607871885761</c:v>
                </c:pt>
                <c:pt idx="12314">
                  <c:v>22.607871885761</c:v>
                </c:pt>
                <c:pt idx="12315">
                  <c:v>22.607871885761</c:v>
                </c:pt>
                <c:pt idx="12316">
                  <c:v>22.607871885761</c:v>
                </c:pt>
                <c:pt idx="12317">
                  <c:v>22.607871885761</c:v>
                </c:pt>
                <c:pt idx="12318">
                  <c:v>22.607871885761</c:v>
                </c:pt>
                <c:pt idx="12319">
                  <c:v>22.607871885761</c:v>
                </c:pt>
                <c:pt idx="12320">
                  <c:v>22.607871885761</c:v>
                </c:pt>
                <c:pt idx="12321">
                  <c:v>22.607871885761</c:v>
                </c:pt>
                <c:pt idx="12322">
                  <c:v>22.607871885761</c:v>
                </c:pt>
                <c:pt idx="12323">
                  <c:v>22.607871885761</c:v>
                </c:pt>
                <c:pt idx="12324">
                  <c:v>22.607871885761</c:v>
                </c:pt>
                <c:pt idx="12325">
                  <c:v>22.607871885761</c:v>
                </c:pt>
                <c:pt idx="12326">
                  <c:v>22.607871885761</c:v>
                </c:pt>
                <c:pt idx="12327">
                  <c:v>22.607871885761</c:v>
                </c:pt>
                <c:pt idx="12328">
                  <c:v>22.607871885761</c:v>
                </c:pt>
                <c:pt idx="12329">
                  <c:v>22.607871885761</c:v>
                </c:pt>
                <c:pt idx="12330">
                  <c:v>22.607871885761</c:v>
                </c:pt>
                <c:pt idx="12331">
                  <c:v>22.607871885761</c:v>
                </c:pt>
                <c:pt idx="12332">
                  <c:v>22.607871885761</c:v>
                </c:pt>
                <c:pt idx="12333">
                  <c:v>22.607871885761</c:v>
                </c:pt>
                <c:pt idx="12334">
                  <c:v>22.607871885761</c:v>
                </c:pt>
                <c:pt idx="12335">
                  <c:v>22.607871885761</c:v>
                </c:pt>
                <c:pt idx="12336">
                  <c:v>22.607871885761</c:v>
                </c:pt>
                <c:pt idx="12337">
                  <c:v>22.607871885761</c:v>
                </c:pt>
                <c:pt idx="12338">
                  <c:v>22.607871885761</c:v>
                </c:pt>
                <c:pt idx="12339">
                  <c:v>22.607871885761</c:v>
                </c:pt>
                <c:pt idx="12340">
                  <c:v>22.607871885761</c:v>
                </c:pt>
                <c:pt idx="12341">
                  <c:v>22.607871885761</c:v>
                </c:pt>
                <c:pt idx="12342">
                  <c:v>22.607871885761</c:v>
                </c:pt>
                <c:pt idx="12343">
                  <c:v>22.607871885761</c:v>
                </c:pt>
                <c:pt idx="12344">
                  <c:v>22.607871885761</c:v>
                </c:pt>
                <c:pt idx="12345">
                  <c:v>22.589080599492998</c:v>
                </c:pt>
                <c:pt idx="12346">
                  <c:v>22.589080599492998</c:v>
                </c:pt>
                <c:pt idx="12347">
                  <c:v>22.589080599492998</c:v>
                </c:pt>
                <c:pt idx="12348">
                  <c:v>22.589080599492998</c:v>
                </c:pt>
                <c:pt idx="12349">
                  <c:v>22.589080599492998</c:v>
                </c:pt>
                <c:pt idx="12350">
                  <c:v>22.589080599492998</c:v>
                </c:pt>
                <c:pt idx="12351">
                  <c:v>22.589080599492998</c:v>
                </c:pt>
                <c:pt idx="12352">
                  <c:v>22.589080599492998</c:v>
                </c:pt>
                <c:pt idx="12353">
                  <c:v>22.589080599492998</c:v>
                </c:pt>
                <c:pt idx="12354">
                  <c:v>22.589080599492998</c:v>
                </c:pt>
                <c:pt idx="12355">
                  <c:v>22.589080599492998</c:v>
                </c:pt>
                <c:pt idx="12356">
                  <c:v>22.589080599492998</c:v>
                </c:pt>
                <c:pt idx="12357">
                  <c:v>22.589080599492998</c:v>
                </c:pt>
                <c:pt idx="12358">
                  <c:v>22.589080599492998</c:v>
                </c:pt>
                <c:pt idx="12359">
                  <c:v>22.589080599492998</c:v>
                </c:pt>
                <c:pt idx="12360">
                  <c:v>22.58340268413</c:v>
                </c:pt>
                <c:pt idx="12361">
                  <c:v>22.58340268413</c:v>
                </c:pt>
                <c:pt idx="12362">
                  <c:v>22.542104277724999</c:v>
                </c:pt>
                <c:pt idx="12363">
                  <c:v>22.526898146154998</c:v>
                </c:pt>
                <c:pt idx="12364">
                  <c:v>22.526898146154998</c:v>
                </c:pt>
                <c:pt idx="12365">
                  <c:v>22.526896252254001</c:v>
                </c:pt>
                <c:pt idx="12366">
                  <c:v>22.521331970954002</c:v>
                </c:pt>
                <c:pt idx="12367">
                  <c:v>22.505866374939</c:v>
                </c:pt>
                <c:pt idx="12368">
                  <c:v>22.478205950031001</c:v>
                </c:pt>
                <c:pt idx="12369">
                  <c:v>22.478205950031001</c:v>
                </c:pt>
                <c:pt idx="12370">
                  <c:v>22.478205950031001</c:v>
                </c:pt>
                <c:pt idx="12371">
                  <c:v>22.478205950031001</c:v>
                </c:pt>
                <c:pt idx="12372">
                  <c:v>22.478205950031001</c:v>
                </c:pt>
                <c:pt idx="12373">
                  <c:v>22.478205950031001</c:v>
                </c:pt>
                <c:pt idx="12374">
                  <c:v>22.478205950031001</c:v>
                </c:pt>
                <c:pt idx="12375">
                  <c:v>22.478205950031001</c:v>
                </c:pt>
                <c:pt idx="12376">
                  <c:v>22.478205950031001</c:v>
                </c:pt>
                <c:pt idx="12377">
                  <c:v>22.478205950031001</c:v>
                </c:pt>
                <c:pt idx="12378">
                  <c:v>22.478205950031001</c:v>
                </c:pt>
                <c:pt idx="12379">
                  <c:v>22.478205950031001</c:v>
                </c:pt>
                <c:pt idx="12380">
                  <c:v>22.478205950031001</c:v>
                </c:pt>
                <c:pt idx="12381">
                  <c:v>22.478205950031001</c:v>
                </c:pt>
                <c:pt idx="12382">
                  <c:v>22.478205950031001</c:v>
                </c:pt>
                <c:pt idx="12383">
                  <c:v>22.478205950031001</c:v>
                </c:pt>
                <c:pt idx="12384">
                  <c:v>22.478205950031001</c:v>
                </c:pt>
                <c:pt idx="12385">
                  <c:v>22.478205950031001</c:v>
                </c:pt>
                <c:pt idx="12386">
                  <c:v>22.478205950031001</c:v>
                </c:pt>
                <c:pt idx="12387">
                  <c:v>22.478205950031001</c:v>
                </c:pt>
                <c:pt idx="12388">
                  <c:v>22.478205950031001</c:v>
                </c:pt>
                <c:pt idx="12389">
                  <c:v>22.478205950031001</c:v>
                </c:pt>
                <c:pt idx="12390">
                  <c:v>22.478205950031001</c:v>
                </c:pt>
                <c:pt idx="12391">
                  <c:v>22.467887977084001</c:v>
                </c:pt>
                <c:pt idx="12392">
                  <c:v>22.467887977084001</c:v>
                </c:pt>
                <c:pt idx="12393">
                  <c:v>22.467887977084001</c:v>
                </c:pt>
                <c:pt idx="12394">
                  <c:v>22.467887977084001</c:v>
                </c:pt>
                <c:pt idx="12395">
                  <c:v>22.467887977084001</c:v>
                </c:pt>
                <c:pt idx="12396">
                  <c:v>22.467886083182002</c:v>
                </c:pt>
                <c:pt idx="12397">
                  <c:v>22.467886083182002</c:v>
                </c:pt>
                <c:pt idx="12398">
                  <c:v>22.467886083182002</c:v>
                </c:pt>
                <c:pt idx="12399">
                  <c:v>22.467886083182002</c:v>
                </c:pt>
                <c:pt idx="12400">
                  <c:v>22.467886083182002</c:v>
                </c:pt>
                <c:pt idx="12401">
                  <c:v>22.467886083182002</c:v>
                </c:pt>
                <c:pt idx="12402">
                  <c:v>22.467886083182002</c:v>
                </c:pt>
                <c:pt idx="12403">
                  <c:v>22.467884189281001</c:v>
                </c:pt>
                <c:pt idx="12404">
                  <c:v>22.467882295380001</c:v>
                </c:pt>
                <c:pt idx="12405">
                  <c:v>22.467882295380001</c:v>
                </c:pt>
                <c:pt idx="12406">
                  <c:v>22.467882295380001</c:v>
                </c:pt>
                <c:pt idx="12407">
                  <c:v>22.467882295380001</c:v>
                </c:pt>
                <c:pt idx="12408">
                  <c:v>22.467882295380001</c:v>
                </c:pt>
                <c:pt idx="12409">
                  <c:v>22.467882295380001</c:v>
                </c:pt>
                <c:pt idx="12410">
                  <c:v>22.467882295380001</c:v>
                </c:pt>
                <c:pt idx="12411">
                  <c:v>22.467882295380001</c:v>
                </c:pt>
                <c:pt idx="12412">
                  <c:v>22.467882295380001</c:v>
                </c:pt>
                <c:pt idx="12413">
                  <c:v>22.467882295380001</c:v>
                </c:pt>
                <c:pt idx="12414">
                  <c:v>22.467882295380001</c:v>
                </c:pt>
                <c:pt idx="12415">
                  <c:v>22.467882295380001</c:v>
                </c:pt>
                <c:pt idx="12416">
                  <c:v>22.467882295380001</c:v>
                </c:pt>
                <c:pt idx="12417">
                  <c:v>22.467882295380001</c:v>
                </c:pt>
                <c:pt idx="12418">
                  <c:v>22.467882295380001</c:v>
                </c:pt>
                <c:pt idx="12419">
                  <c:v>22.467882295380001</c:v>
                </c:pt>
                <c:pt idx="12420">
                  <c:v>22.467882295380001</c:v>
                </c:pt>
                <c:pt idx="12421">
                  <c:v>22.467882295380001</c:v>
                </c:pt>
                <c:pt idx="12422">
                  <c:v>22.467882295380001</c:v>
                </c:pt>
                <c:pt idx="12423">
                  <c:v>22.467882295380001</c:v>
                </c:pt>
                <c:pt idx="12424">
                  <c:v>22.467882295380001</c:v>
                </c:pt>
                <c:pt idx="12425">
                  <c:v>22.467882295380001</c:v>
                </c:pt>
                <c:pt idx="12426">
                  <c:v>22.467882295380001</c:v>
                </c:pt>
                <c:pt idx="12427">
                  <c:v>22.467882295380001</c:v>
                </c:pt>
                <c:pt idx="12428">
                  <c:v>22.467882295380001</c:v>
                </c:pt>
                <c:pt idx="12429">
                  <c:v>22.467882295380001</c:v>
                </c:pt>
                <c:pt idx="12430">
                  <c:v>22.467882295380001</c:v>
                </c:pt>
                <c:pt idx="12431">
                  <c:v>22.467882295380001</c:v>
                </c:pt>
                <c:pt idx="12432">
                  <c:v>22.467882295380001</c:v>
                </c:pt>
                <c:pt idx="12433">
                  <c:v>22.467882295380001</c:v>
                </c:pt>
                <c:pt idx="12434">
                  <c:v>22.467882295380001</c:v>
                </c:pt>
                <c:pt idx="12435">
                  <c:v>22.467882295380001</c:v>
                </c:pt>
                <c:pt idx="12436">
                  <c:v>22.467882295380001</c:v>
                </c:pt>
                <c:pt idx="12437">
                  <c:v>22.467882295380001</c:v>
                </c:pt>
                <c:pt idx="12438">
                  <c:v>22.467882295380001</c:v>
                </c:pt>
                <c:pt idx="12439">
                  <c:v>22.467882295380001</c:v>
                </c:pt>
                <c:pt idx="12440">
                  <c:v>22.467882295380001</c:v>
                </c:pt>
                <c:pt idx="12441">
                  <c:v>22.467882295380001</c:v>
                </c:pt>
                <c:pt idx="12442">
                  <c:v>22.467882295380001</c:v>
                </c:pt>
                <c:pt idx="12443">
                  <c:v>22.467882295380001</c:v>
                </c:pt>
                <c:pt idx="12444">
                  <c:v>22.467882295380001</c:v>
                </c:pt>
                <c:pt idx="12445">
                  <c:v>22.467882295380001</c:v>
                </c:pt>
                <c:pt idx="12446">
                  <c:v>22.467882295380001</c:v>
                </c:pt>
                <c:pt idx="12447">
                  <c:v>22.467882295380001</c:v>
                </c:pt>
                <c:pt idx="12448">
                  <c:v>22.467882295380001</c:v>
                </c:pt>
                <c:pt idx="12449">
                  <c:v>22.467882295380001</c:v>
                </c:pt>
                <c:pt idx="12450">
                  <c:v>22.467882295380001</c:v>
                </c:pt>
                <c:pt idx="12451">
                  <c:v>22.467882295380001</c:v>
                </c:pt>
                <c:pt idx="12452">
                  <c:v>22.467882295380001</c:v>
                </c:pt>
                <c:pt idx="12453">
                  <c:v>22.467882295380001</c:v>
                </c:pt>
                <c:pt idx="12454">
                  <c:v>22.467882295380001</c:v>
                </c:pt>
                <c:pt idx="12455">
                  <c:v>22.467882295380001</c:v>
                </c:pt>
                <c:pt idx="12456">
                  <c:v>22.467882295380001</c:v>
                </c:pt>
                <c:pt idx="12457">
                  <c:v>22.467882295380001</c:v>
                </c:pt>
                <c:pt idx="12458">
                  <c:v>22.467882295380001</c:v>
                </c:pt>
                <c:pt idx="12459">
                  <c:v>22.467882295380001</c:v>
                </c:pt>
                <c:pt idx="12460">
                  <c:v>22.467882295380001</c:v>
                </c:pt>
                <c:pt idx="12461">
                  <c:v>22.467882295380001</c:v>
                </c:pt>
                <c:pt idx="12462">
                  <c:v>22.467882295380001</c:v>
                </c:pt>
                <c:pt idx="12463">
                  <c:v>22.467882295380001</c:v>
                </c:pt>
                <c:pt idx="12464">
                  <c:v>22.467882295380001</c:v>
                </c:pt>
                <c:pt idx="12465">
                  <c:v>22.467882295380001</c:v>
                </c:pt>
                <c:pt idx="12466">
                  <c:v>22.467882295380001</c:v>
                </c:pt>
                <c:pt idx="12467">
                  <c:v>22.467882295380001</c:v>
                </c:pt>
                <c:pt idx="12468">
                  <c:v>22.467882295380001</c:v>
                </c:pt>
                <c:pt idx="12469">
                  <c:v>22.467882295380001</c:v>
                </c:pt>
                <c:pt idx="12470">
                  <c:v>22.467882295380001</c:v>
                </c:pt>
                <c:pt idx="12471">
                  <c:v>22.467882295380001</c:v>
                </c:pt>
                <c:pt idx="12472">
                  <c:v>22.467882295380001</c:v>
                </c:pt>
                <c:pt idx="12473">
                  <c:v>22.467882295380001</c:v>
                </c:pt>
                <c:pt idx="12474">
                  <c:v>22.467882295380001</c:v>
                </c:pt>
                <c:pt idx="12475">
                  <c:v>22.467882295380001</c:v>
                </c:pt>
                <c:pt idx="12476">
                  <c:v>22.467882295380001</c:v>
                </c:pt>
                <c:pt idx="12477">
                  <c:v>22.467882295380001</c:v>
                </c:pt>
                <c:pt idx="12478">
                  <c:v>22.467882295380001</c:v>
                </c:pt>
                <c:pt idx="12479">
                  <c:v>22.467882295380001</c:v>
                </c:pt>
                <c:pt idx="12480">
                  <c:v>22.467882295380001</c:v>
                </c:pt>
                <c:pt idx="12481">
                  <c:v>22.467882295380001</c:v>
                </c:pt>
                <c:pt idx="12482">
                  <c:v>22.467882295380001</c:v>
                </c:pt>
                <c:pt idx="12483">
                  <c:v>22.467882295380001</c:v>
                </c:pt>
                <c:pt idx="12484">
                  <c:v>22.467882295380001</c:v>
                </c:pt>
                <c:pt idx="12485">
                  <c:v>22.467882295380001</c:v>
                </c:pt>
                <c:pt idx="12486">
                  <c:v>22.467882295380001</c:v>
                </c:pt>
                <c:pt idx="12487">
                  <c:v>22.467882295380001</c:v>
                </c:pt>
                <c:pt idx="12488">
                  <c:v>22.467882295380001</c:v>
                </c:pt>
                <c:pt idx="12489">
                  <c:v>22.467882295380001</c:v>
                </c:pt>
                <c:pt idx="12490">
                  <c:v>22.467882295380001</c:v>
                </c:pt>
                <c:pt idx="12491">
                  <c:v>22.467882295380001</c:v>
                </c:pt>
                <c:pt idx="12492">
                  <c:v>22.467882295380001</c:v>
                </c:pt>
                <c:pt idx="12493">
                  <c:v>22.467882295380001</c:v>
                </c:pt>
                <c:pt idx="12494">
                  <c:v>22.467882295380001</c:v>
                </c:pt>
                <c:pt idx="12495">
                  <c:v>22.467882295380001</c:v>
                </c:pt>
                <c:pt idx="12496">
                  <c:v>22.467882295380001</c:v>
                </c:pt>
                <c:pt idx="12497">
                  <c:v>22.467882295380001</c:v>
                </c:pt>
                <c:pt idx="12498">
                  <c:v>22.467882295380001</c:v>
                </c:pt>
                <c:pt idx="12499">
                  <c:v>22.467882295380001</c:v>
                </c:pt>
                <c:pt idx="12500">
                  <c:v>22.467882295380001</c:v>
                </c:pt>
                <c:pt idx="12501">
                  <c:v>22.467882295380001</c:v>
                </c:pt>
                <c:pt idx="12502">
                  <c:v>22.467882295380001</c:v>
                </c:pt>
                <c:pt idx="12503">
                  <c:v>22.467882295380001</c:v>
                </c:pt>
                <c:pt idx="12504">
                  <c:v>22.467882295380001</c:v>
                </c:pt>
                <c:pt idx="12505">
                  <c:v>22.467882295380001</c:v>
                </c:pt>
                <c:pt idx="12506">
                  <c:v>22.467882295380001</c:v>
                </c:pt>
                <c:pt idx="12507">
                  <c:v>22.467882295380001</c:v>
                </c:pt>
                <c:pt idx="12508">
                  <c:v>22.467882295380001</c:v>
                </c:pt>
                <c:pt idx="12509">
                  <c:v>22.467882295380001</c:v>
                </c:pt>
                <c:pt idx="12510">
                  <c:v>22.467882295380001</c:v>
                </c:pt>
                <c:pt idx="12511">
                  <c:v>22.467882295380001</c:v>
                </c:pt>
                <c:pt idx="12512">
                  <c:v>22.467882295380001</c:v>
                </c:pt>
                <c:pt idx="12513">
                  <c:v>22.467882295380001</c:v>
                </c:pt>
                <c:pt idx="12514">
                  <c:v>22.467882295380001</c:v>
                </c:pt>
                <c:pt idx="12515">
                  <c:v>22.467882295380001</c:v>
                </c:pt>
                <c:pt idx="12516">
                  <c:v>22.467882295380001</c:v>
                </c:pt>
                <c:pt idx="12517">
                  <c:v>22.467882295380001</c:v>
                </c:pt>
                <c:pt idx="12518">
                  <c:v>22.467882295380001</c:v>
                </c:pt>
                <c:pt idx="12519">
                  <c:v>22.467882295380001</c:v>
                </c:pt>
                <c:pt idx="12520">
                  <c:v>22.467882295380001</c:v>
                </c:pt>
                <c:pt idx="12521">
                  <c:v>22.467882295380001</c:v>
                </c:pt>
                <c:pt idx="12522">
                  <c:v>22.467882295380001</c:v>
                </c:pt>
                <c:pt idx="12523">
                  <c:v>22.467882295380001</c:v>
                </c:pt>
                <c:pt idx="12524">
                  <c:v>22.467882295380001</c:v>
                </c:pt>
                <c:pt idx="12525">
                  <c:v>22.467882295380001</c:v>
                </c:pt>
                <c:pt idx="12526">
                  <c:v>22.467882295380001</c:v>
                </c:pt>
                <c:pt idx="12527">
                  <c:v>22.467882295380001</c:v>
                </c:pt>
                <c:pt idx="12528">
                  <c:v>22.467882295380001</c:v>
                </c:pt>
                <c:pt idx="12529">
                  <c:v>22.467882295380001</c:v>
                </c:pt>
                <c:pt idx="12530">
                  <c:v>22.467882295380001</c:v>
                </c:pt>
                <c:pt idx="12531">
                  <c:v>22.467882295380001</c:v>
                </c:pt>
                <c:pt idx="12532">
                  <c:v>22.467882295380001</c:v>
                </c:pt>
                <c:pt idx="12533">
                  <c:v>22.467882295380001</c:v>
                </c:pt>
                <c:pt idx="12534">
                  <c:v>22.467882295380001</c:v>
                </c:pt>
                <c:pt idx="12535">
                  <c:v>22.467882295380001</c:v>
                </c:pt>
                <c:pt idx="12536">
                  <c:v>22.467882295380001</c:v>
                </c:pt>
                <c:pt idx="12537">
                  <c:v>22.467882295380001</c:v>
                </c:pt>
                <c:pt idx="12538">
                  <c:v>22.467882295380001</c:v>
                </c:pt>
                <c:pt idx="12539">
                  <c:v>22.467882295380001</c:v>
                </c:pt>
                <c:pt idx="12540">
                  <c:v>22.467882295380001</c:v>
                </c:pt>
                <c:pt idx="12541">
                  <c:v>22.467882295380001</c:v>
                </c:pt>
                <c:pt idx="12542">
                  <c:v>22.467882295380001</c:v>
                </c:pt>
                <c:pt idx="12543">
                  <c:v>22.467882295380001</c:v>
                </c:pt>
                <c:pt idx="12544">
                  <c:v>22.467882295380001</c:v>
                </c:pt>
                <c:pt idx="12545">
                  <c:v>22.467882295380001</c:v>
                </c:pt>
                <c:pt idx="12546">
                  <c:v>22.467882295380001</c:v>
                </c:pt>
                <c:pt idx="12547">
                  <c:v>22.467882295380001</c:v>
                </c:pt>
                <c:pt idx="12548">
                  <c:v>22.467882295380001</c:v>
                </c:pt>
                <c:pt idx="12549">
                  <c:v>22.467882295380001</c:v>
                </c:pt>
                <c:pt idx="12550">
                  <c:v>22.467882295380001</c:v>
                </c:pt>
                <c:pt idx="12551">
                  <c:v>22.467882295380001</c:v>
                </c:pt>
                <c:pt idx="12552">
                  <c:v>22.467882295380001</c:v>
                </c:pt>
                <c:pt idx="12553">
                  <c:v>22.467882295380001</c:v>
                </c:pt>
                <c:pt idx="12554">
                  <c:v>22.467882295380001</c:v>
                </c:pt>
                <c:pt idx="12555">
                  <c:v>22.467882295380001</c:v>
                </c:pt>
                <c:pt idx="12556">
                  <c:v>22.467882295380001</c:v>
                </c:pt>
                <c:pt idx="12557">
                  <c:v>22.467882295380001</c:v>
                </c:pt>
                <c:pt idx="12558">
                  <c:v>22.467882295380001</c:v>
                </c:pt>
                <c:pt idx="12559">
                  <c:v>22.467882295380001</c:v>
                </c:pt>
                <c:pt idx="12560">
                  <c:v>22.467882295380001</c:v>
                </c:pt>
                <c:pt idx="12561">
                  <c:v>22.467882295380001</c:v>
                </c:pt>
                <c:pt idx="12562">
                  <c:v>22.467882295380001</c:v>
                </c:pt>
                <c:pt idx="12563">
                  <c:v>22.467882295380001</c:v>
                </c:pt>
                <c:pt idx="12564">
                  <c:v>22.467882295380001</c:v>
                </c:pt>
                <c:pt idx="12565">
                  <c:v>22.467882295380001</c:v>
                </c:pt>
                <c:pt idx="12566">
                  <c:v>22.467882295380001</c:v>
                </c:pt>
                <c:pt idx="12567">
                  <c:v>22.467882295380001</c:v>
                </c:pt>
                <c:pt idx="12568">
                  <c:v>22.467882295380001</c:v>
                </c:pt>
                <c:pt idx="12569">
                  <c:v>22.467882295380001</c:v>
                </c:pt>
                <c:pt idx="12570">
                  <c:v>22.467882295380001</c:v>
                </c:pt>
                <c:pt idx="12571">
                  <c:v>22.467882295380001</c:v>
                </c:pt>
                <c:pt idx="12572">
                  <c:v>22.467882295380001</c:v>
                </c:pt>
                <c:pt idx="12573">
                  <c:v>22.467882295380001</c:v>
                </c:pt>
                <c:pt idx="12574">
                  <c:v>22.467882295380001</c:v>
                </c:pt>
                <c:pt idx="12575">
                  <c:v>22.467882295380001</c:v>
                </c:pt>
                <c:pt idx="12576">
                  <c:v>22.467882295380001</c:v>
                </c:pt>
                <c:pt idx="12577">
                  <c:v>22.467882295380001</c:v>
                </c:pt>
                <c:pt idx="12578">
                  <c:v>22.467882295380001</c:v>
                </c:pt>
                <c:pt idx="12579">
                  <c:v>22.467882295380001</c:v>
                </c:pt>
                <c:pt idx="12580">
                  <c:v>22.467882295380001</c:v>
                </c:pt>
                <c:pt idx="12581">
                  <c:v>22.467882295380001</c:v>
                </c:pt>
                <c:pt idx="12582">
                  <c:v>22.467882295380001</c:v>
                </c:pt>
                <c:pt idx="12583">
                  <c:v>22.467882295380001</c:v>
                </c:pt>
                <c:pt idx="12584">
                  <c:v>22.467882295380001</c:v>
                </c:pt>
                <c:pt idx="12585">
                  <c:v>22.467882295380001</c:v>
                </c:pt>
                <c:pt idx="12586">
                  <c:v>22.467882295380001</c:v>
                </c:pt>
                <c:pt idx="12587">
                  <c:v>22.467882295380001</c:v>
                </c:pt>
                <c:pt idx="12588">
                  <c:v>22.467882295380001</c:v>
                </c:pt>
                <c:pt idx="12589">
                  <c:v>22.467882295380001</c:v>
                </c:pt>
                <c:pt idx="12590">
                  <c:v>22.467882295380001</c:v>
                </c:pt>
                <c:pt idx="12591">
                  <c:v>22.467882295380001</c:v>
                </c:pt>
                <c:pt idx="12592">
                  <c:v>22.467882295380001</c:v>
                </c:pt>
                <c:pt idx="12593">
                  <c:v>22.467882295380001</c:v>
                </c:pt>
                <c:pt idx="12594">
                  <c:v>22.467882295380001</c:v>
                </c:pt>
                <c:pt idx="12595">
                  <c:v>22.467882295380001</c:v>
                </c:pt>
                <c:pt idx="12596">
                  <c:v>22.467882295380001</c:v>
                </c:pt>
                <c:pt idx="12597">
                  <c:v>22.467882295380001</c:v>
                </c:pt>
                <c:pt idx="12598">
                  <c:v>22.467882295380001</c:v>
                </c:pt>
                <c:pt idx="12599">
                  <c:v>22.467882295380001</c:v>
                </c:pt>
                <c:pt idx="12600">
                  <c:v>22.467882295380001</c:v>
                </c:pt>
                <c:pt idx="12601">
                  <c:v>22.467882295380001</c:v>
                </c:pt>
                <c:pt idx="12602">
                  <c:v>22.467882295380001</c:v>
                </c:pt>
                <c:pt idx="12603">
                  <c:v>22.467882295380001</c:v>
                </c:pt>
                <c:pt idx="12604">
                  <c:v>22.467882295380001</c:v>
                </c:pt>
                <c:pt idx="12605">
                  <c:v>22.467882295380001</c:v>
                </c:pt>
                <c:pt idx="12606">
                  <c:v>22.467882295380001</c:v>
                </c:pt>
                <c:pt idx="12607">
                  <c:v>22.467882295380001</c:v>
                </c:pt>
                <c:pt idx="12608">
                  <c:v>22.467882295380001</c:v>
                </c:pt>
                <c:pt idx="12609">
                  <c:v>22.467882295380001</c:v>
                </c:pt>
                <c:pt idx="12610">
                  <c:v>22.467882295380001</c:v>
                </c:pt>
                <c:pt idx="12611">
                  <c:v>22.467882295380001</c:v>
                </c:pt>
                <c:pt idx="12612">
                  <c:v>22.467882295380001</c:v>
                </c:pt>
                <c:pt idx="12613">
                  <c:v>22.467882295380001</c:v>
                </c:pt>
                <c:pt idx="12614">
                  <c:v>22.467882295380001</c:v>
                </c:pt>
                <c:pt idx="12615">
                  <c:v>22.467882295380001</c:v>
                </c:pt>
                <c:pt idx="12616">
                  <c:v>22.467882295380001</c:v>
                </c:pt>
                <c:pt idx="12617">
                  <c:v>22.467882295380001</c:v>
                </c:pt>
                <c:pt idx="12618">
                  <c:v>22.467882295380001</c:v>
                </c:pt>
                <c:pt idx="12619">
                  <c:v>22.467882295380001</c:v>
                </c:pt>
                <c:pt idx="12620">
                  <c:v>22.467882295380001</c:v>
                </c:pt>
                <c:pt idx="12621">
                  <c:v>22.467882295380001</c:v>
                </c:pt>
                <c:pt idx="12622">
                  <c:v>22.467882295380001</c:v>
                </c:pt>
                <c:pt idx="12623">
                  <c:v>22.467882295380001</c:v>
                </c:pt>
                <c:pt idx="12624">
                  <c:v>22.467882295380001</c:v>
                </c:pt>
                <c:pt idx="12625">
                  <c:v>22.467882295380001</c:v>
                </c:pt>
                <c:pt idx="12626">
                  <c:v>22.467882295380001</c:v>
                </c:pt>
                <c:pt idx="12627">
                  <c:v>22.467882295380001</c:v>
                </c:pt>
                <c:pt idx="12628">
                  <c:v>22.467882295380001</c:v>
                </c:pt>
                <c:pt idx="12629">
                  <c:v>22.467882295380001</c:v>
                </c:pt>
                <c:pt idx="12630">
                  <c:v>22.467882295380001</c:v>
                </c:pt>
                <c:pt idx="12631">
                  <c:v>22.467882295380001</c:v>
                </c:pt>
                <c:pt idx="12632">
                  <c:v>22.467882295380001</c:v>
                </c:pt>
                <c:pt idx="12633">
                  <c:v>22.467882295380001</c:v>
                </c:pt>
                <c:pt idx="12634">
                  <c:v>22.467882295380001</c:v>
                </c:pt>
                <c:pt idx="12635">
                  <c:v>22.467882295380001</c:v>
                </c:pt>
                <c:pt idx="12636">
                  <c:v>22.467882295380001</c:v>
                </c:pt>
                <c:pt idx="12637">
                  <c:v>22.467882295380001</c:v>
                </c:pt>
                <c:pt idx="12638">
                  <c:v>22.467882295380001</c:v>
                </c:pt>
                <c:pt idx="12639">
                  <c:v>22.467882295380001</c:v>
                </c:pt>
                <c:pt idx="12640">
                  <c:v>22.467882295380001</c:v>
                </c:pt>
                <c:pt idx="12641">
                  <c:v>22.467882295380001</c:v>
                </c:pt>
                <c:pt idx="12642">
                  <c:v>22.467882295380001</c:v>
                </c:pt>
                <c:pt idx="12643">
                  <c:v>22.467882295380001</c:v>
                </c:pt>
                <c:pt idx="12644">
                  <c:v>22.467882295380001</c:v>
                </c:pt>
                <c:pt idx="12645">
                  <c:v>22.467882295380001</c:v>
                </c:pt>
                <c:pt idx="12646">
                  <c:v>22.467882295380001</c:v>
                </c:pt>
                <c:pt idx="12647">
                  <c:v>22.467882295380001</c:v>
                </c:pt>
                <c:pt idx="12648">
                  <c:v>22.467882295380001</c:v>
                </c:pt>
                <c:pt idx="12649">
                  <c:v>22.467882295380001</c:v>
                </c:pt>
                <c:pt idx="12650">
                  <c:v>22.467882295380001</c:v>
                </c:pt>
                <c:pt idx="12651">
                  <c:v>22.467882295380001</c:v>
                </c:pt>
                <c:pt idx="12652">
                  <c:v>22.467882295380001</c:v>
                </c:pt>
                <c:pt idx="12653">
                  <c:v>22.467882295380001</c:v>
                </c:pt>
                <c:pt idx="12654">
                  <c:v>22.467882295380001</c:v>
                </c:pt>
                <c:pt idx="12655">
                  <c:v>22.467882295380001</c:v>
                </c:pt>
                <c:pt idx="12656">
                  <c:v>22.467882295380001</c:v>
                </c:pt>
                <c:pt idx="12657">
                  <c:v>22.467882295380001</c:v>
                </c:pt>
                <c:pt idx="12658">
                  <c:v>22.467882295380001</c:v>
                </c:pt>
                <c:pt idx="12659">
                  <c:v>22.467882295380001</c:v>
                </c:pt>
                <c:pt idx="12660">
                  <c:v>22.467882295380001</c:v>
                </c:pt>
                <c:pt idx="12661">
                  <c:v>22.467882295380001</c:v>
                </c:pt>
                <c:pt idx="12662">
                  <c:v>22.467882295380001</c:v>
                </c:pt>
                <c:pt idx="12663">
                  <c:v>22.467882295380001</c:v>
                </c:pt>
                <c:pt idx="12664">
                  <c:v>22.467882295380001</c:v>
                </c:pt>
                <c:pt idx="12665">
                  <c:v>22.467882295380001</c:v>
                </c:pt>
                <c:pt idx="12666">
                  <c:v>22.467882295380001</c:v>
                </c:pt>
                <c:pt idx="12667">
                  <c:v>22.445329721617998</c:v>
                </c:pt>
                <c:pt idx="12668">
                  <c:v>22.436829893683001</c:v>
                </c:pt>
                <c:pt idx="12669">
                  <c:v>22.432369756698002</c:v>
                </c:pt>
                <c:pt idx="12670">
                  <c:v>22.429114140785</c:v>
                </c:pt>
                <c:pt idx="12671">
                  <c:v>22.425479744659999</c:v>
                </c:pt>
                <c:pt idx="12672">
                  <c:v>22.425479744659999</c:v>
                </c:pt>
                <c:pt idx="12673">
                  <c:v>22.425479744659999</c:v>
                </c:pt>
                <c:pt idx="12674">
                  <c:v>22.425479744659999</c:v>
                </c:pt>
                <c:pt idx="12675">
                  <c:v>22.425479744659999</c:v>
                </c:pt>
                <c:pt idx="12676">
                  <c:v>22.425479744659999</c:v>
                </c:pt>
                <c:pt idx="12677">
                  <c:v>22.401707498617998</c:v>
                </c:pt>
                <c:pt idx="12678">
                  <c:v>22.401707498617998</c:v>
                </c:pt>
                <c:pt idx="12679">
                  <c:v>22.401707498617998</c:v>
                </c:pt>
                <c:pt idx="12680">
                  <c:v>22.401707498617998</c:v>
                </c:pt>
                <c:pt idx="12681">
                  <c:v>22.401707498617998</c:v>
                </c:pt>
                <c:pt idx="12682">
                  <c:v>22.401705604717002</c:v>
                </c:pt>
                <c:pt idx="12683">
                  <c:v>22.396020113750001</c:v>
                </c:pt>
                <c:pt idx="12684">
                  <c:v>22.380654894490998</c:v>
                </c:pt>
                <c:pt idx="12685">
                  <c:v>22.375615223783999</c:v>
                </c:pt>
                <c:pt idx="12686">
                  <c:v>22.374956146216</c:v>
                </c:pt>
                <c:pt idx="12687">
                  <c:v>22.374956146216</c:v>
                </c:pt>
                <c:pt idx="12688">
                  <c:v>22.36920058091</c:v>
                </c:pt>
                <c:pt idx="12689">
                  <c:v>22.36920058091</c:v>
                </c:pt>
                <c:pt idx="12690">
                  <c:v>22.36920058091</c:v>
                </c:pt>
                <c:pt idx="12691">
                  <c:v>22.368304765710999</c:v>
                </c:pt>
                <c:pt idx="12692">
                  <c:v>22.368304765710999</c:v>
                </c:pt>
                <c:pt idx="12693">
                  <c:v>22.368302871809998</c:v>
                </c:pt>
                <c:pt idx="12694">
                  <c:v>22.352168728723001</c:v>
                </c:pt>
                <c:pt idx="12695">
                  <c:v>22.330464622632999</c:v>
                </c:pt>
                <c:pt idx="12696">
                  <c:v>22.330464622632999</c:v>
                </c:pt>
                <c:pt idx="12697">
                  <c:v>22.330464622632999</c:v>
                </c:pt>
                <c:pt idx="12698">
                  <c:v>22.330464622632999</c:v>
                </c:pt>
                <c:pt idx="12699">
                  <c:v>22.330464622632999</c:v>
                </c:pt>
                <c:pt idx="12700">
                  <c:v>22.330464622632999</c:v>
                </c:pt>
                <c:pt idx="12701">
                  <c:v>22.330464622632999</c:v>
                </c:pt>
                <c:pt idx="12702">
                  <c:v>22.313517995992999</c:v>
                </c:pt>
                <c:pt idx="12703">
                  <c:v>22.313466860664001</c:v>
                </c:pt>
                <c:pt idx="12704">
                  <c:v>22.313466860664001</c:v>
                </c:pt>
                <c:pt idx="12705">
                  <c:v>22.313466860664001</c:v>
                </c:pt>
                <c:pt idx="12706">
                  <c:v>22.313466860664001</c:v>
                </c:pt>
                <c:pt idx="12707">
                  <c:v>22.294561940333001</c:v>
                </c:pt>
                <c:pt idx="12708">
                  <c:v>22.294560046432</c:v>
                </c:pt>
                <c:pt idx="12709">
                  <c:v>22.284836758415999</c:v>
                </c:pt>
                <c:pt idx="12710">
                  <c:v>22.242072472595002</c:v>
                </c:pt>
                <c:pt idx="12711">
                  <c:v>22.242072472595002</c:v>
                </c:pt>
                <c:pt idx="12712">
                  <c:v>22.242072472595002</c:v>
                </c:pt>
                <c:pt idx="12713">
                  <c:v>22.242072472595002</c:v>
                </c:pt>
                <c:pt idx="12714">
                  <c:v>22.242072472595002</c:v>
                </c:pt>
                <c:pt idx="12715">
                  <c:v>22.242072472595002</c:v>
                </c:pt>
                <c:pt idx="12716">
                  <c:v>22.242072472595002</c:v>
                </c:pt>
                <c:pt idx="12717">
                  <c:v>22.242072472595002</c:v>
                </c:pt>
                <c:pt idx="12718">
                  <c:v>22.242072472595002</c:v>
                </c:pt>
                <c:pt idx="12719">
                  <c:v>22.242072472595002</c:v>
                </c:pt>
                <c:pt idx="12720">
                  <c:v>22.242072472595002</c:v>
                </c:pt>
                <c:pt idx="12721">
                  <c:v>22.242072472595002</c:v>
                </c:pt>
                <c:pt idx="12722">
                  <c:v>22.242070578692999</c:v>
                </c:pt>
                <c:pt idx="12723">
                  <c:v>22.242070578692999</c:v>
                </c:pt>
                <c:pt idx="12724">
                  <c:v>22.242070578692999</c:v>
                </c:pt>
                <c:pt idx="12725">
                  <c:v>22.242070578692999</c:v>
                </c:pt>
                <c:pt idx="12726">
                  <c:v>22.242070578692999</c:v>
                </c:pt>
                <c:pt idx="12727">
                  <c:v>22.242070578692999</c:v>
                </c:pt>
                <c:pt idx="12728">
                  <c:v>22.242070578692999</c:v>
                </c:pt>
                <c:pt idx="12729">
                  <c:v>22.242070578692999</c:v>
                </c:pt>
                <c:pt idx="12730">
                  <c:v>22.237481656437001</c:v>
                </c:pt>
                <c:pt idx="12731">
                  <c:v>22.200628235808001</c:v>
                </c:pt>
                <c:pt idx="12732">
                  <c:v>22.200628235808001</c:v>
                </c:pt>
                <c:pt idx="12733">
                  <c:v>22.200628235808001</c:v>
                </c:pt>
                <c:pt idx="12734">
                  <c:v>22.200628235808001</c:v>
                </c:pt>
                <c:pt idx="12735">
                  <c:v>22.200628235808001</c:v>
                </c:pt>
                <c:pt idx="12736">
                  <c:v>22.200628235808001</c:v>
                </c:pt>
                <c:pt idx="12737">
                  <c:v>22.200628235808001</c:v>
                </c:pt>
                <c:pt idx="12738">
                  <c:v>22.200628235808001</c:v>
                </c:pt>
                <c:pt idx="12739">
                  <c:v>22.200628235808001</c:v>
                </c:pt>
                <c:pt idx="12740">
                  <c:v>22.200626341907</c:v>
                </c:pt>
                <c:pt idx="12741">
                  <c:v>22.180128650789001</c:v>
                </c:pt>
                <c:pt idx="12742">
                  <c:v>22.168841000501001</c:v>
                </c:pt>
                <c:pt idx="12743">
                  <c:v>22.168841000501001</c:v>
                </c:pt>
                <c:pt idx="12744">
                  <c:v>22.168841000501001</c:v>
                </c:pt>
                <c:pt idx="12745">
                  <c:v>22.168841000501001</c:v>
                </c:pt>
                <c:pt idx="12746">
                  <c:v>22.168841000501001</c:v>
                </c:pt>
                <c:pt idx="12747">
                  <c:v>22.168841000501001</c:v>
                </c:pt>
                <c:pt idx="12748">
                  <c:v>22.168841000501001</c:v>
                </c:pt>
                <c:pt idx="12749">
                  <c:v>22.168841000501001</c:v>
                </c:pt>
                <c:pt idx="12750">
                  <c:v>22.168841000501001</c:v>
                </c:pt>
                <c:pt idx="12751">
                  <c:v>22.168841000501001</c:v>
                </c:pt>
                <c:pt idx="12752">
                  <c:v>22.168841000501001</c:v>
                </c:pt>
                <c:pt idx="12753">
                  <c:v>22.155958685525</c:v>
                </c:pt>
                <c:pt idx="12754">
                  <c:v>22.155958685525</c:v>
                </c:pt>
                <c:pt idx="12755">
                  <c:v>22.155958685525</c:v>
                </c:pt>
                <c:pt idx="12756">
                  <c:v>22.155958685525</c:v>
                </c:pt>
                <c:pt idx="12757">
                  <c:v>22.155958685525</c:v>
                </c:pt>
                <c:pt idx="12758">
                  <c:v>22.155958685525</c:v>
                </c:pt>
                <c:pt idx="12759">
                  <c:v>22.155958685525</c:v>
                </c:pt>
                <c:pt idx="12760">
                  <c:v>22.155958685525</c:v>
                </c:pt>
                <c:pt idx="12761">
                  <c:v>22.155958685525</c:v>
                </c:pt>
                <c:pt idx="12762">
                  <c:v>22.155958685525</c:v>
                </c:pt>
                <c:pt idx="12763">
                  <c:v>22.155958685525</c:v>
                </c:pt>
                <c:pt idx="12764">
                  <c:v>22.155956791624</c:v>
                </c:pt>
                <c:pt idx="12765">
                  <c:v>22.155956791624</c:v>
                </c:pt>
                <c:pt idx="12766">
                  <c:v>22.155956791624</c:v>
                </c:pt>
                <c:pt idx="12767">
                  <c:v>22.155956791624</c:v>
                </c:pt>
                <c:pt idx="12768">
                  <c:v>22.155956791624</c:v>
                </c:pt>
                <c:pt idx="12769">
                  <c:v>22.155956791624</c:v>
                </c:pt>
                <c:pt idx="12770">
                  <c:v>22.131688343505999</c:v>
                </c:pt>
                <c:pt idx="12771">
                  <c:v>22.131688343505999</c:v>
                </c:pt>
                <c:pt idx="12772">
                  <c:v>22.131688343505999</c:v>
                </c:pt>
                <c:pt idx="12773">
                  <c:v>22.131688343505999</c:v>
                </c:pt>
                <c:pt idx="12774">
                  <c:v>22.126332391321998</c:v>
                </c:pt>
                <c:pt idx="12775">
                  <c:v>22.126332391321998</c:v>
                </c:pt>
                <c:pt idx="12776">
                  <c:v>22.126332391321998</c:v>
                </c:pt>
                <c:pt idx="12777">
                  <c:v>22.126332391321998</c:v>
                </c:pt>
                <c:pt idx="12778">
                  <c:v>22.126332391321998</c:v>
                </c:pt>
                <c:pt idx="12779">
                  <c:v>22.126332391321998</c:v>
                </c:pt>
                <c:pt idx="12780">
                  <c:v>22.126332391321998</c:v>
                </c:pt>
                <c:pt idx="12781">
                  <c:v>22.126332391321998</c:v>
                </c:pt>
                <c:pt idx="12782">
                  <c:v>22.126332391321998</c:v>
                </c:pt>
                <c:pt idx="12783">
                  <c:v>22.126332391321998</c:v>
                </c:pt>
                <c:pt idx="12784">
                  <c:v>22.126332391321998</c:v>
                </c:pt>
                <c:pt idx="12785">
                  <c:v>22.126332391321998</c:v>
                </c:pt>
                <c:pt idx="12786">
                  <c:v>22.126332391321998</c:v>
                </c:pt>
                <c:pt idx="12787">
                  <c:v>22.126332391321998</c:v>
                </c:pt>
                <c:pt idx="12788">
                  <c:v>22.126332391321998</c:v>
                </c:pt>
                <c:pt idx="12789">
                  <c:v>22.126332391321998</c:v>
                </c:pt>
                <c:pt idx="12790">
                  <c:v>22.126332391321998</c:v>
                </c:pt>
                <c:pt idx="12791">
                  <c:v>22.126332391321998</c:v>
                </c:pt>
                <c:pt idx="12792">
                  <c:v>22.126332391321998</c:v>
                </c:pt>
                <c:pt idx="12793">
                  <c:v>22.126332391321998</c:v>
                </c:pt>
                <c:pt idx="12794">
                  <c:v>22.126332391321998</c:v>
                </c:pt>
                <c:pt idx="12795">
                  <c:v>22.126332391321998</c:v>
                </c:pt>
                <c:pt idx="12796">
                  <c:v>22.11710151758</c:v>
                </c:pt>
                <c:pt idx="12797">
                  <c:v>22.044487457231</c:v>
                </c:pt>
                <c:pt idx="12798">
                  <c:v>22.044485563329999</c:v>
                </c:pt>
                <c:pt idx="12799">
                  <c:v>22.031574839838001</c:v>
                </c:pt>
                <c:pt idx="12800">
                  <c:v>22.031574839838001</c:v>
                </c:pt>
                <c:pt idx="12801">
                  <c:v>22.031574839838001</c:v>
                </c:pt>
                <c:pt idx="12802">
                  <c:v>22.031574839838001</c:v>
                </c:pt>
                <c:pt idx="12803">
                  <c:v>22.031574839838001</c:v>
                </c:pt>
                <c:pt idx="12804">
                  <c:v>22.031574839838001</c:v>
                </c:pt>
                <c:pt idx="12805">
                  <c:v>22.031574839838001</c:v>
                </c:pt>
                <c:pt idx="12806">
                  <c:v>22.031574839838001</c:v>
                </c:pt>
                <c:pt idx="12807">
                  <c:v>22.031572945937</c:v>
                </c:pt>
                <c:pt idx="12808">
                  <c:v>22.031572945937</c:v>
                </c:pt>
                <c:pt idx="12809">
                  <c:v>22.031572945937</c:v>
                </c:pt>
                <c:pt idx="12810">
                  <c:v>22.031572945937</c:v>
                </c:pt>
                <c:pt idx="12811">
                  <c:v>22.031572945937</c:v>
                </c:pt>
                <c:pt idx="12812">
                  <c:v>22.031572945937</c:v>
                </c:pt>
                <c:pt idx="12813">
                  <c:v>22.031572945937</c:v>
                </c:pt>
                <c:pt idx="12814">
                  <c:v>22.031572945937</c:v>
                </c:pt>
                <c:pt idx="12815">
                  <c:v>22.031572945937</c:v>
                </c:pt>
                <c:pt idx="12816">
                  <c:v>22.031572945937</c:v>
                </c:pt>
                <c:pt idx="12817">
                  <c:v>22.031572945937</c:v>
                </c:pt>
                <c:pt idx="12818">
                  <c:v>22.031572945937</c:v>
                </c:pt>
                <c:pt idx="12819">
                  <c:v>22.031572945937</c:v>
                </c:pt>
                <c:pt idx="12820">
                  <c:v>22.031572945937</c:v>
                </c:pt>
                <c:pt idx="12821">
                  <c:v>22.031572945937</c:v>
                </c:pt>
                <c:pt idx="12822">
                  <c:v>22.031572945937</c:v>
                </c:pt>
                <c:pt idx="12823">
                  <c:v>22.031572945937</c:v>
                </c:pt>
                <c:pt idx="12824">
                  <c:v>22.031572945937</c:v>
                </c:pt>
                <c:pt idx="12825">
                  <c:v>22.031572945937</c:v>
                </c:pt>
                <c:pt idx="12826">
                  <c:v>22.031572945937</c:v>
                </c:pt>
                <c:pt idx="12827">
                  <c:v>22.031572945937</c:v>
                </c:pt>
                <c:pt idx="12828">
                  <c:v>22.031572945937</c:v>
                </c:pt>
                <c:pt idx="12829">
                  <c:v>22.031571052036</c:v>
                </c:pt>
                <c:pt idx="12830">
                  <c:v>22.025404510201</c:v>
                </c:pt>
                <c:pt idx="12831">
                  <c:v>21.989183652525</c:v>
                </c:pt>
                <c:pt idx="12832">
                  <c:v>21.989183652525</c:v>
                </c:pt>
                <c:pt idx="12833">
                  <c:v>21.970905613443001</c:v>
                </c:pt>
                <c:pt idx="12834">
                  <c:v>21.970905613443001</c:v>
                </c:pt>
                <c:pt idx="12835">
                  <c:v>21.946034904788998</c:v>
                </c:pt>
                <c:pt idx="12836">
                  <c:v>21.946033010888002</c:v>
                </c:pt>
                <c:pt idx="12837">
                  <c:v>21.930592035585999</c:v>
                </c:pt>
                <c:pt idx="12838">
                  <c:v>21.930592035585999</c:v>
                </c:pt>
                <c:pt idx="12839">
                  <c:v>21.914791219085</c:v>
                </c:pt>
                <c:pt idx="12840">
                  <c:v>21.906189120493</c:v>
                </c:pt>
                <c:pt idx="12841">
                  <c:v>21.906189120493</c:v>
                </c:pt>
                <c:pt idx="12842">
                  <c:v>21.906189120493</c:v>
                </c:pt>
                <c:pt idx="12843">
                  <c:v>21.906189120493</c:v>
                </c:pt>
                <c:pt idx="12844">
                  <c:v>21.906189120493</c:v>
                </c:pt>
                <c:pt idx="12845">
                  <c:v>21.906189120493</c:v>
                </c:pt>
                <c:pt idx="12846">
                  <c:v>21.906189120493</c:v>
                </c:pt>
                <c:pt idx="12847">
                  <c:v>21.906187226591999</c:v>
                </c:pt>
                <c:pt idx="12848">
                  <c:v>21.906187226591999</c:v>
                </c:pt>
                <c:pt idx="12849">
                  <c:v>21.906187226591999</c:v>
                </c:pt>
                <c:pt idx="12850">
                  <c:v>21.906187226591999</c:v>
                </c:pt>
                <c:pt idx="12851">
                  <c:v>21.906187226591999</c:v>
                </c:pt>
                <c:pt idx="12852">
                  <c:v>21.906187226591999</c:v>
                </c:pt>
                <c:pt idx="12853">
                  <c:v>21.906187226591999</c:v>
                </c:pt>
                <c:pt idx="12854">
                  <c:v>21.906187226591999</c:v>
                </c:pt>
                <c:pt idx="12855">
                  <c:v>21.903956211149001</c:v>
                </c:pt>
                <c:pt idx="12856">
                  <c:v>21.903956211149001</c:v>
                </c:pt>
                <c:pt idx="12857">
                  <c:v>21.903956211149001</c:v>
                </c:pt>
                <c:pt idx="12858">
                  <c:v>21.903956211149001</c:v>
                </c:pt>
                <c:pt idx="12859">
                  <c:v>21.903956211149001</c:v>
                </c:pt>
                <c:pt idx="12860">
                  <c:v>21.903956211149001</c:v>
                </c:pt>
                <c:pt idx="12861">
                  <c:v>21.903956211149001</c:v>
                </c:pt>
                <c:pt idx="12862">
                  <c:v>21.903956211149001</c:v>
                </c:pt>
                <c:pt idx="12863">
                  <c:v>21.892511367074</c:v>
                </c:pt>
                <c:pt idx="12864">
                  <c:v>21.892511367074</c:v>
                </c:pt>
                <c:pt idx="12865">
                  <c:v>21.867080063707999</c:v>
                </c:pt>
                <c:pt idx="12866">
                  <c:v>21.867076275904999</c:v>
                </c:pt>
                <c:pt idx="12867">
                  <c:v>21.867076275904999</c:v>
                </c:pt>
                <c:pt idx="12868">
                  <c:v>21.848601271113999</c:v>
                </c:pt>
                <c:pt idx="12869">
                  <c:v>21.848599377212999</c:v>
                </c:pt>
                <c:pt idx="12870">
                  <c:v>21.822736264406</c:v>
                </c:pt>
                <c:pt idx="12871">
                  <c:v>21.822736264406</c:v>
                </c:pt>
                <c:pt idx="12872">
                  <c:v>21.822736264406</c:v>
                </c:pt>
                <c:pt idx="12873">
                  <c:v>21.822736264406</c:v>
                </c:pt>
                <c:pt idx="12874">
                  <c:v>21.822736264406</c:v>
                </c:pt>
                <c:pt idx="12875">
                  <c:v>21.822736264406</c:v>
                </c:pt>
                <c:pt idx="12876">
                  <c:v>21.822736264406</c:v>
                </c:pt>
                <c:pt idx="12877">
                  <c:v>21.822736264406</c:v>
                </c:pt>
                <c:pt idx="12878">
                  <c:v>21.822736264406</c:v>
                </c:pt>
                <c:pt idx="12879">
                  <c:v>21.822736264406</c:v>
                </c:pt>
                <c:pt idx="12880">
                  <c:v>21.822736264406</c:v>
                </c:pt>
                <c:pt idx="12881">
                  <c:v>21.822736264406</c:v>
                </c:pt>
                <c:pt idx="12882">
                  <c:v>21.810145610193</c:v>
                </c:pt>
                <c:pt idx="12883">
                  <c:v>21.810145610193</c:v>
                </c:pt>
                <c:pt idx="12884">
                  <c:v>21.810145610193</c:v>
                </c:pt>
                <c:pt idx="12885">
                  <c:v>21.810145610193</c:v>
                </c:pt>
                <c:pt idx="12886">
                  <c:v>21.810145610193</c:v>
                </c:pt>
                <c:pt idx="12887">
                  <c:v>21.810145610193</c:v>
                </c:pt>
                <c:pt idx="12888">
                  <c:v>21.810143716292</c:v>
                </c:pt>
                <c:pt idx="12889">
                  <c:v>21.810143716292</c:v>
                </c:pt>
                <c:pt idx="12890">
                  <c:v>21.810143716292</c:v>
                </c:pt>
                <c:pt idx="12891">
                  <c:v>21.810143716292</c:v>
                </c:pt>
                <c:pt idx="12892">
                  <c:v>21.810143716292</c:v>
                </c:pt>
                <c:pt idx="12893">
                  <c:v>21.810143716292</c:v>
                </c:pt>
                <c:pt idx="12894">
                  <c:v>21.810143716292</c:v>
                </c:pt>
                <c:pt idx="12895">
                  <c:v>21.810143716292</c:v>
                </c:pt>
                <c:pt idx="12896">
                  <c:v>21.810143716292</c:v>
                </c:pt>
                <c:pt idx="12897">
                  <c:v>21.810143716292</c:v>
                </c:pt>
                <c:pt idx="12898">
                  <c:v>21.800621181787001</c:v>
                </c:pt>
                <c:pt idx="12899">
                  <c:v>21.797049284397001</c:v>
                </c:pt>
                <c:pt idx="12900">
                  <c:v>21.797049284397001</c:v>
                </c:pt>
                <c:pt idx="12901">
                  <c:v>21.797049284397001</c:v>
                </c:pt>
                <c:pt idx="12902">
                  <c:v>21.797049284397001</c:v>
                </c:pt>
                <c:pt idx="12903">
                  <c:v>21.797049284397001</c:v>
                </c:pt>
                <c:pt idx="12904">
                  <c:v>21.797049284397001</c:v>
                </c:pt>
                <c:pt idx="12905">
                  <c:v>21.797049284397001</c:v>
                </c:pt>
                <c:pt idx="12906">
                  <c:v>21.797049284397001</c:v>
                </c:pt>
                <c:pt idx="12907">
                  <c:v>21.797049284397001</c:v>
                </c:pt>
                <c:pt idx="12908">
                  <c:v>21.797049284397001</c:v>
                </c:pt>
                <c:pt idx="12909">
                  <c:v>21.797049284397001</c:v>
                </c:pt>
                <c:pt idx="12910">
                  <c:v>21.797049284397001</c:v>
                </c:pt>
                <c:pt idx="12911">
                  <c:v>21.776850829646001</c:v>
                </c:pt>
                <c:pt idx="12912">
                  <c:v>21.776850829646001</c:v>
                </c:pt>
                <c:pt idx="12913">
                  <c:v>21.776850829646001</c:v>
                </c:pt>
                <c:pt idx="12914">
                  <c:v>21.741857219852999</c:v>
                </c:pt>
                <c:pt idx="12915">
                  <c:v>21.741857219852999</c:v>
                </c:pt>
                <c:pt idx="12916">
                  <c:v>21.710176043004999</c:v>
                </c:pt>
                <c:pt idx="12917">
                  <c:v>21.710176043004999</c:v>
                </c:pt>
                <c:pt idx="12918">
                  <c:v>21.710176043004999</c:v>
                </c:pt>
                <c:pt idx="12919">
                  <c:v>21.710176043004999</c:v>
                </c:pt>
                <c:pt idx="12920">
                  <c:v>21.710176043004999</c:v>
                </c:pt>
                <c:pt idx="12921">
                  <c:v>21.710176043004999</c:v>
                </c:pt>
                <c:pt idx="12922">
                  <c:v>21.710176043004999</c:v>
                </c:pt>
                <c:pt idx="12923">
                  <c:v>21.710176043004999</c:v>
                </c:pt>
                <c:pt idx="12924">
                  <c:v>21.710176043004999</c:v>
                </c:pt>
                <c:pt idx="12925">
                  <c:v>21.710176043004999</c:v>
                </c:pt>
                <c:pt idx="12926">
                  <c:v>21.710176043004999</c:v>
                </c:pt>
                <c:pt idx="12927">
                  <c:v>21.710176043004999</c:v>
                </c:pt>
                <c:pt idx="12928">
                  <c:v>21.710176043004999</c:v>
                </c:pt>
                <c:pt idx="12929">
                  <c:v>21.710176043004999</c:v>
                </c:pt>
                <c:pt idx="12930">
                  <c:v>21.700473587901001</c:v>
                </c:pt>
                <c:pt idx="12931">
                  <c:v>21.700473587901001</c:v>
                </c:pt>
                <c:pt idx="12932">
                  <c:v>21.700471694000001</c:v>
                </c:pt>
                <c:pt idx="12933">
                  <c:v>21.700471694000001</c:v>
                </c:pt>
                <c:pt idx="12934">
                  <c:v>21.694752112812999</c:v>
                </c:pt>
                <c:pt idx="12935">
                  <c:v>21.692130953753001</c:v>
                </c:pt>
                <c:pt idx="12936">
                  <c:v>21.684470123985999</c:v>
                </c:pt>
                <c:pt idx="12937">
                  <c:v>21.676203245880998</c:v>
                </c:pt>
                <c:pt idx="12938">
                  <c:v>21.676203245880998</c:v>
                </c:pt>
                <c:pt idx="12939">
                  <c:v>21.676201351980001</c:v>
                </c:pt>
                <c:pt idx="12940">
                  <c:v>21.676201351980001</c:v>
                </c:pt>
                <c:pt idx="12941">
                  <c:v>21.676201351980001</c:v>
                </c:pt>
                <c:pt idx="12942">
                  <c:v>21.676201351980001</c:v>
                </c:pt>
                <c:pt idx="12943">
                  <c:v>21.676199458079001</c:v>
                </c:pt>
                <c:pt idx="12944">
                  <c:v>21.676199458079001</c:v>
                </c:pt>
                <c:pt idx="12945">
                  <c:v>21.676199458079001</c:v>
                </c:pt>
                <c:pt idx="12946">
                  <c:v>21.676199458079001</c:v>
                </c:pt>
                <c:pt idx="12947">
                  <c:v>21.6708510815</c:v>
                </c:pt>
                <c:pt idx="12948">
                  <c:v>21.63738963766</c:v>
                </c:pt>
                <c:pt idx="12949">
                  <c:v>21.628234519959999</c:v>
                </c:pt>
                <c:pt idx="12950">
                  <c:v>21.597684002042001</c:v>
                </c:pt>
                <c:pt idx="12951">
                  <c:v>21.595057161279001</c:v>
                </c:pt>
                <c:pt idx="12952">
                  <c:v>21.57538331712</c:v>
                </c:pt>
                <c:pt idx="12953">
                  <c:v>21.57538331712</c:v>
                </c:pt>
                <c:pt idx="12954">
                  <c:v>21.547667969081001</c:v>
                </c:pt>
                <c:pt idx="12955">
                  <c:v>21.547667969081001</c:v>
                </c:pt>
                <c:pt idx="12956">
                  <c:v>21.547667969081001</c:v>
                </c:pt>
                <c:pt idx="12957">
                  <c:v>21.547667969081001</c:v>
                </c:pt>
                <c:pt idx="12958">
                  <c:v>21.547667969081001</c:v>
                </c:pt>
                <c:pt idx="12959">
                  <c:v>21.547667969081001</c:v>
                </c:pt>
                <c:pt idx="12960">
                  <c:v>21.547667969081001</c:v>
                </c:pt>
                <c:pt idx="12961">
                  <c:v>21.547667969081001</c:v>
                </c:pt>
                <c:pt idx="12962">
                  <c:v>21.547667969081001</c:v>
                </c:pt>
                <c:pt idx="12963">
                  <c:v>21.547667969081001</c:v>
                </c:pt>
                <c:pt idx="12964">
                  <c:v>21.547667969081001</c:v>
                </c:pt>
                <c:pt idx="12965">
                  <c:v>21.547667969081001</c:v>
                </c:pt>
                <c:pt idx="12966">
                  <c:v>21.547667969081001</c:v>
                </c:pt>
                <c:pt idx="12967">
                  <c:v>21.547667969081001</c:v>
                </c:pt>
                <c:pt idx="12968">
                  <c:v>21.547667969081001</c:v>
                </c:pt>
                <c:pt idx="12969">
                  <c:v>21.547667969081001</c:v>
                </c:pt>
                <c:pt idx="12970">
                  <c:v>21.547667969081001</c:v>
                </c:pt>
                <c:pt idx="12971">
                  <c:v>21.547667969081001</c:v>
                </c:pt>
                <c:pt idx="12972">
                  <c:v>21.540101834367</c:v>
                </c:pt>
                <c:pt idx="12973">
                  <c:v>21.540101834367</c:v>
                </c:pt>
                <c:pt idx="12974">
                  <c:v>21.540101834367</c:v>
                </c:pt>
                <c:pt idx="12975">
                  <c:v>21.540101834367</c:v>
                </c:pt>
                <c:pt idx="12976">
                  <c:v>21.540101834367</c:v>
                </c:pt>
                <c:pt idx="12977">
                  <c:v>21.540101834367</c:v>
                </c:pt>
                <c:pt idx="12978">
                  <c:v>21.540101834367</c:v>
                </c:pt>
                <c:pt idx="12979">
                  <c:v>21.518015160263001</c:v>
                </c:pt>
                <c:pt idx="12980">
                  <c:v>21.471499056452</c:v>
                </c:pt>
                <c:pt idx="12981">
                  <c:v>21.471499056452</c:v>
                </c:pt>
                <c:pt idx="12982">
                  <c:v>21.447711659201001</c:v>
                </c:pt>
                <c:pt idx="12983">
                  <c:v>21.447711659201001</c:v>
                </c:pt>
                <c:pt idx="12984">
                  <c:v>21.447711659201001</c:v>
                </c:pt>
                <c:pt idx="12985">
                  <c:v>21.447711659201001</c:v>
                </c:pt>
                <c:pt idx="12986">
                  <c:v>21.447711659201001</c:v>
                </c:pt>
                <c:pt idx="12987">
                  <c:v>21.447711659201001</c:v>
                </c:pt>
                <c:pt idx="12988">
                  <c:v>21.447711659201001</c:v>
                </c:pt>
                <c:pt idx="12989">
                  <c:v>21.447711659201001</c:v>
                </c:pt>
                <c:pt idx="12990">
                  <c:v>21.447711659201001</c:v>
                </c:pt>
                <c:pt idx="12991">
                  <c:v>21.447711659201001</c:v>
                </c:pt>
                <c:pt idx="12992">
                  <c:v>21.447711659201001</c:v>
                </c:pt>
                <c:pt idx="12993">
                  <c:v>21.447711659201001</c:v>
                </c:pt>
                <c:pt idx="12994">
                  <c:v>21.447711659201001</c:v>
                </c:pt>
                <c:pt idx="12995">
                  <c:v>21.447711659201001</c:v>
                </c:pt>
                <c:pt idx="12996">
                  <c:v>21.447711659201001</c:v>
                </c:pt>
                <c:pt idx="12997">
                  <c:v>21.447711659201001</c:v>
                </c:pt>
                <c:pt idx="12998">
                  <c:v>21.447711659201001</c:v>
                </c:pt>
                <c:pt idx="12999">
                  <c:v>21.447711659201001</c:v>
                </c:pt>
                <c:pt idx="13000">
                  <c:v>21.447711659201001</c:v>
                </c:pt>
                <c:pt idx="13001">
                  <c:v>21.447711659201001</c:v>
                </c:pt>
                <c:pt idx="13002">
                  <c:v>21.447711659201001</c:v>
                </c:pt>
                <c:pt idx="13003">
                  <c:v>21.447711659201001</c:v>
                </c:pt>
                <c:pt idx="13004">
                  <c:v>21.447711659201001</c:v>
                </c:pt>
                <c:pt idx="13005">
                  <c:v>21.447711659201001</c:v>
                </c:pt>
                <c:pt idx="13006">
                  <c:v>21.442219346142</c:v>
                </c:pt>
                <c:pt idx="13007">
                  <c:v>21.439594399280001</c:v>
                </c:pt>
                <c:pt idx="13008">
                  <c:v>21.439594399280001</c:v>
                </c:pt>
                <c:pt idx="13009">
                  <c:v>21.388788609578999</c:v>
                </c:pt>
                <c:pt idx="13010">
                  <c:v>21.388788609578999</c:v>
                </c:pt>
                <c:pt idx="13011">
                  <c:v>21.388788609578999</c:v>
                </c:pt>
                <c:pt idx="13012">
                  <c:v>21.388788609578999</c:v>
                </c:pt>
                <c:pt idx="13013">
                  <c:v>21.388788609578999</c:v>
                </c:pt>
                <c:pt idx="13014">
                  <c:v>21.388788609578999</c:v>
                </c:pt>
                <c:pt idx="13015">
                  <c:v>21.388788609578999</c:v>
                </c:pt>
                <c:pt idx="13016">
                  <c:v>21.388788609578999</c:v>
                </c:pt>
                <c:pt idx="13017">
                  <c:v>21.388788609578999</c:v>
                </c:pt>
                <c:pt idx="13018">
                  <c:v>21.388788609578999</c:v>
                </c:pt>
                <c:pt idx="13019">
                  <c:v>21.388788609578999</c:v>
                </c:pt>
                <c:pt idx="13020">
                  <c:v>21.388788609578999</c:v>
                </c:pt>
                <c:pt idx="13021">
                  <c:v>21.388788609578999</c:v>
                </c:pt>
                <c:pt idx="13022">
                  <c:v>21.383737575464998</c:v>
                </c:pt>
                <c:pt idx="13023">
                  <c:v>21.383737575464998</c:v>
                </c:pt>
                <c:pt idx="13024">
                  <c:v>21.383737575464998</c:v>
                </c:pt>
                <c:pt idx="13025">
                  <c:v>21.383737575464998</c:v>
                </c:pt>
                <c:pt idx="13026">
                  <c:v>21.382432677638</c:v>
                </c:pt>
                <c:pt idx="13027">
                  <c:v>21.382432677638</c:v>
                </c:pt>
                <c:pt idx="13028">
                  <c:v>21.382432677638</c:v>
                </c:pt>
                <c:pt idx="13029">
                  <c:v>21.358541115828999</c:v>
                </c:pt>
                <c:pt idx="13030">
                  <c:v>21.358541115828999</c:v>
                </c:pt>
                <c:pt idx="13031">
                  <c:v>21.358541115828999</c:v>
                </c:pt>
                <c:pt idx="13032">
                  <c:v>21.358541115828999</c:v>
                </c:pt>
                <c:pt idx="13033">
                  <c:v>21.351882159719999</c:v>
                </c:pt>
                <c:pt idx="13034">
                  <c:v>21.351878371918001</c:v>
                </c:pt>
                <c:pt idx="13035">
                  <c:v>21.351878371918001</c:v>
                </c:pt>
                <c:pt idx="13036">
                  <c:v>21.351878371918001</c:v>
                </c:pt>
                <c:pt idx="13037">
                  <c:v>21.351878371918001</c:v>
                </c:pt>
                <c:pt idx="13038">
                  <c:v>21.351878371918001</c:v>
                </c:pt>
                <c:pt idx="13039">
                  <c:v>21.351878371918001</c:v>
                </c:pt>
                <c:pt idx="13040">
                  <c:v>21.351878371918001</c:v>
                </c:pt>
                <c:pt idx="13041">
                  <c:v>21.351878371918001</c:v>
                </c:pt>
                <c:pt idx="13042">
                  <c:v>21.351878371918001</c:v>
                </c:pt>
                <c:pt idx="13043">
                  <c:v>21.351878371918001</c:v>
                </c:pt>
                <c:pt idx="13044">
                  <c:v>21.351878371918001</c:v>
                </c:pt>
                <c:pt idx="13045">
                  <c:v>21.351878371918001</c:v>
                </c:pt>
                <c:pt idx="13046">
                  <c:v>21.351878371918001</c:v>
                </c:pt>
                <c:pt idx="13047">
                  <c:v>21.351878371918001</c:v>
                </c:pt>
                <c:pt idx="13048">
                  <c:v>21.351878371918001</c:v>
                </c:pt>
                <c:pt idx="13049">
                  <c:v>21.351878371918001</c:v>
                </c:pt>
                <c:pt idx="13050">
                  <c:v>21.351878371918001</c:v>
                </c:pt>
                <c:pt idx="13051">
                  <c:v>21.351878371918001</c:v>
                </c:pt>
                <c:pt idx="13052">
                  <c:v>21.351878371918001</c:v>
                </c:pt>
                <c:pt idx="13053">
                  <c:v>21.351878371918001</c:v>
                </c:pt>
                <c:pt idx="13054">
                  <c:v>21.351878371918001</c:v>
                </c:pt>
                <c:pt idx="13055">
                  <c:v>21.351878371918001</c:v>
                </c:pt>
                <c:pt idx="13056">
                  <c:v>21.351878371918001</c:v>
                </c:pt>
                <c:pt idx="13057">
                  <c:v>21.351878371918001</c:v>
                </c:pt>
                <c:pt idx="13058">
                  <c:v>21.351878371918001</c:v>
                </c:pt>
                <c:pt idx="13059">
                  <c:v>21.351878371918001</c:v>
                </c:pt>
                <c:pt idx="13060">
                  <c:v>21.351878371918001</c:v>
                </c:pt>
                <c:pt idx="13061">
                  <c:v>21.351878371918001</c:v>
                </c:pt>
                <c:pt idx="13062">
                  <c:v>21.351878371918001</c:v>
                </c:pt>
                <c:pt idx="13063">
                  <c:v>21.351878371918001</c:v>
                </c:pt>
                <c:pt idx="13064">
                  <c:v>21.351878371918001</c:v>
                </c:pt>
                <c:pt idx="13065">
                  <c:v>21.351878371918001</c:v>
                </c:pt>
                <c:pt idx="13066">
                  <c:v>21.351878371918001</c:v>
                </c:pt>
                <c:pt idx="13067">
                  <c:v>21.351878371918001</c:v>
                </c:pt>
                <c:pt idx="13068">
                  <c:v>21.351878371918001</c:v>
                </c:pt>
                <c:pt idx="13069">
                  <c:v>21.351878371918001</c:v>
                </c:pt>
                <c:pt idx="13070">
                  <c:v>21.351878371918001</c:v>
                </c:pt>
                <c:pt idx="13071">
                  <c:v>21.351878371918001</c:v>
                </c:pt>
                <c:pt idx="13072">
                  <c:v>21.351878371918001</c:v>
                </c:pt>
                <c:pt idx="13073">
                  <c:v>21.351878371918001</c:v>
                </c:pt>
                <c:pt idx="13074">
                  <c:v>21.351878371918001</c:v>
                </c:pt>
                <c:pt idx="13075">
                  <c:v>21.351878371918001</c:v>
                </c:pt>
                <c:pt idx="13076">
                  <c:v>21.351878371918001</c:v>
                </c:pt>
                <c:pt idx="13077">
                  <c:v>21.351878371918001</c:v>
                </c:pt>
                <c:pt idx="13078">
                  <c:v>21.351878371918001</c:v>
                </c:pt>
                <c:pt idx="13079">
                  <c:v>21.351878371918001</c:v>
                </c:pt>
                <c:pt idx="13080">
                  <c:v>21.351878371918001</c:v>
                </c:pt>
                <c:pt idx="13081">
                  <c:v>21.351878371918001</c:v>
                </c:pt>
                <c:pt idx="13082">
                  <c:v>21.351878371918001</c:v>
                </c:pt>
                <c:pt idx="13083">
                  <c:v>21.351878371918001</c:v>
                </c:pt>
                <c:pt idx="13084">
                  <c:v>21.351878371918001</c:v>
                </c:pt>
                <c:pt idx="13085">
                  <c:v>21.351878371918001</c:v>
                </c:pt>
                <c:pt idx="13086">
                  <c:v>21.351878371918001</c:v>
                </c:pt>
                <c:pt idx="13087">
                  <c:v>21.351878371918001</c:v>
                </c:pt>
                <c:pt idx="13088">
                  <c:v>21.351878371918001</c:v>
                </c:pt>
                <c:pt idx="13089">
                  <c:v>21.351878371918001</c:v>
                </c:pt>
                <c:pt idx="13090">
                  <c:v>21.344492157804002</c:v>
                </c:pt>
                <c:pt idx="13091">
                  <c:v>21.344492157804002</c:v>
                </c:pt>
                <c:pt idx="13092">
                  <c:v>21.344492157804002</c:v>
                </c:pt>
                <c:pt idx="13093">
                  <c:v>21.344492157804002</c:v>
                </c:pt>
                <c:pt idx="13094">
                  <c:v>21.344490263901999</c:v>
                </c:pt>
                <c:pt idx="13095">
                  <c:v>21.344490263901999</c:v>
                </c:pt>
                <c:pt idx="13096">
                  <c:v>21.344490263901999</c:v>
                </c:pt>
                <c:pt idx="13097">
                  <c:v>21.344490263901999</c:v>
                </c:pt>
                <c:pt idx="13098">
                  <c:v>21.344490263901999</c:v>
                </c:pt>
                <c:pt idx="13099">
                  <c:v>21.344490263901999</c:v>
                </c:pt>
                <c:pt idx="13100">
                  <c:v>21.341272526009998</c:v>
                </c:pt>
                <c:pt idx="13101">
                  <c:v>21.341270632109001</c:v>
                </c:pt>
                <c:pt idx="13102">
                  <c:v>21.323613792572999</c:v>
                </c:pt>
                <c:pt idx="13103">
                  <c:v>21.316911276740001</c:v>
                </c:pt>
                <c:pt idx="13104">
                  <c:v>21.314909423324998</c:v>
                </c:pt>
                <c:pt idx="13105">
                  <c:v>21.314909423324998</c:v>
                </c:pt>
                <c:pt idx="13106">
                  <c:v>21.314907529424001</c:v>
                </c:pt>
                <c:pt idx="13107">
                  <c:v>21.314907529424001</c:v>
                </c:pt>
                <c:pt idx="13108">
                  <c:v>21.314907529424001</c:v>
                </c:pt>
                <c:pt idx="13109">
                  <c:v>21.314907529424001</c:v>
                </c:pt>
                <c:pt idx="13110">
                  <c:v>21.314907529424001</c:v>
                </c:pt>
                <c:pt idx="13111">
                  <c:v>21.314907529424001</c:v>
                </c:pt>
                <c:pt idx="13112">
                  <c:v>21.314907529424001</c:v>
                </c:pt>
                <c:pt idx="13113">
                  <c:v>21.314907529424001</c:v>
                </c:pt>
                <c:pt idx="13114">
                  <c:v>21.314907529424001</c:v>
                </c:pt>
                <c:pt idx="13115">
                  <c:v>21.314907529424001</c:v>
                </c:pt>
                <c:pt idx="13116">
                  <c:v>21.314907529424001</c:v>
                </c:pt>
                <c:pt idx="13117">
                  <c:v>21.314907529424001</c:v>
                </c:pt>
                <c:pt idx="13118">
                  <c:v>21.314907529424001</c:v>
                </c:pt>
                <c:pt idx="13119">
                  <c:v>21.314907529424001</c:v>
                </c:pt>
                <c:pt idx="13120">
                  <c:v>21.314907529424001</c:v>
                </c:pt>
                <c:pt idx="13121">
                  <c:v>21.314907529424001</c:v>
                </c:pt>
                <c:pt idx="13122">
                  <c:v>21.314907529424001</c:v>
                </c:pt>
                <c:pt idx="13123">
                  <c:v>21.314907529424001</c:v>
                </c:pt>
                <c:pt idx="13124">
                  <c:v>21.314907529424001</c:v>
                </c:pt>
                <c:pt idx="13125">
                  <c:v>21.314907529424001</c:v>
                </c:pt>
                <c:pt idx="13126">
                  <c:v>21.314907529424001</c:v>
                </c:pt>
                <c:pt idx="13127">
                  <c:v>21.314907529424001</c:v>
                </c:pt>
                <c:pt idx="13128">
                  <c:v>21.314907529424001</c:v>
                </c:pt>
                <c:pt idx="13129">
                  <c:v>21.314907529424001</c:v>
                </c:pt>
                <c:pt idx="13130">
                  <c:v>21.314907529424001</c:v>
                </c:pt>
                <c:pt idx="13131">
                  <c:v>21.314907529424001</c:v>
                </c:pt>
                <c:pt idx="13132">
                  <c:v>21.314907529424001</c:v>
                </c:pt>
                <c:pt idx="13133">
                  <c:v>21.314907529424001</c:v>
                </c:pt>
                <c:pt idx="13134">
                  <c:v>21.314907529424001</c:v>
                </c:pt>
                <c:pt idx="13135">
                  <c:v>21.314907529424001</c:v>
                </c:pt>
                <c:pt idx="13136">
                  <c:v>21.314905635523001</c:v>
                </c:pt>
                <c:pt idx="13137">
                  <c:v>21.314905635523001</c:v>
                </c:pt>
                <c:pt idx="13138">
                  <c:v>21.314905635523001</c:v>
                </c:pt>
                <c:pt idx="13139">
                  <c:v>21.314905635523001</c:v>
                </c:pt>
                <c:pt idx="13140">
                  <c:v>21.314905635523001</c:v>
                </c:pt>
                <c:pt idx="13141">
                  <c:v>21.314905635523001</c:v>
                </c:pt>
                <c:pt idx="13142">
                  <c:v>21.314905635523001</c:v>
                </c:pt>
                <c:pt idx="13143">
                  <c:v>21.314905635523001</c:v>
                </c:pt>
                <c:pt idx="13144">
                  <c:v>21.314905635523001</c:v>
                </c:pt>
                <c:pt idx="13145">
                  <c:v>21.314905635523001</c:v>
                </c:pt>
                <c:pt idx="13146">
                  <c:v>21.314905635523001</c:v>
                </c:pt>
                <c:pt idx="13147">
                  <c:v>21.314905635523001</c:v>
                </c:pt>
                <c:pt idx="13148">
                  <c:v>21.314905635523001</c:v>
                </c:pt>
                <c:pt idx="13149">
                  <c:v>21.314905635523001</c:v>
                </c:pt>
                <c:pt idx="13150">
                  <c:v>21.314905635523001</c:v>
                </c:pt>
                <c:pt idx="13151">
                  <c:v>21.314905635523001</c:v>
                </c:pt>
                <c:pt idx="13152">
                  <c:v>21.314905635523001</c:v>
                </c:pt>
                <c:pt idx="13153">
                  <c:v>21.314905635523001</c:v>
                </c:pt>
                <c:pt idx="13154">
                  <c:v>21.314905635523001</c:v>
                </c:pt>
                <c:pt idx="13155">
                  <c:v>21.314905635523001</c:v>
                </c:pt>
                <c:pt idx="13156">
                  <c:v>21.314905635523001</c:v>
                </c:pt>
                <c:pt idx="13157">
                  <c:v>21.314905635523001</c:v>
                </c:pt>
                <c:pt idx="13158">
                  <c:v>21.314905635523001</c:v>
                </c:pt>
                <c:pt idx="13159">
                  <c:v>21.314905635523001</c:v>
                </c:pt>
                <c:pt idx="13160">
                  <c:v>21.314905635523001</c:v>
                </c:pt>
                <c:pt idx="13161">
                  <c:v>21.314905635523001</c:v>
                </c:pt>
                <c:pt idx="13162">
                  <c:v>21.314905635523001</c:v>
                </c:pt>
                <c:pt idx="13163">
                  <c:v>21.314905635523001</c:v>
                </c:pt>
                <c:pt idx="13164">
                  <c:v>21.314905635523001</c:v>
                </c:pt>
                <c:pt idx="13165">
                  <c:v>21.314905635523001</c:v>
                </c:pt>
                <c:pt idx="13166">
                  <c:v>21.314905635523001</c:v>
                </c:pt>
                <c:pt idx="13167">
                  <c:v>21.314905635523001</c:v>
                </c:pt>
                <c:pt idx="13168">
                  <c:v>21.314905635523001</c:v>
                </c:pt>
                <c:pt idx="13169">
                  <c:v>21.314905635523001</c:v>
                </c:pt>
                <c:pt idx="13170">
                  <c:v>21.314905635523001</c:v>
                </c:pt>
                <c:pt idx="13171">
                  <c:v>21.314905635523001</c:v>
                </c:pt>
                <c:pt idx="13172">
                  <c:v>21.314905635523001</c:v>
                </c:pt>
                <c:pt idx="13173">
                  <c:v>21.314905635523001</c:v>
                </c:pt>
                <c:pt idx="13174">
                  <c:v>21.314905635523001</c:v>
                </c:pt>
                <c:pt idx="13175">
                  <c:v>21.314905635523001</c:v>
                </c:pt>
                <c:pt idx="13176">
                  <c:v>21.314905635523001</c:v>
                </c:pt>
                <c:pt idx="13177">
                  <c:v>21.314905635523001</c:v>
                </c:pt>
                <c:pt idx="13178">
                  <c:v>21.314905635523001</c:v>
                </c:pt>
                <c:pt idx="13179">
                  <c:v>21.314905635523001</c:v>
                </c:pt>
                <c:pt idx="13180">
                  <c:v>21.314905635523001</c:v>
                </c:pt>
                <c:pt idx="13181">
                  <c:v>21.314905635523001</c:v>
                </c:pt>
                <c:pt idx="13182">
                  <c:v>21.314905635523001</c:v>
                </c:pt>
                <c:pt idx="13183">
                  <c:v>21.314905635523001</c:v>
                </c:pt>
                <c:pt idx="13184">
                  <c:v>21.314905635523001</c:v>
                </c:pt>
                <c:pt idx="13185">
                  <c:v>21.314905635523001</c:v>
                </c:pt>
                <c:pt idx="13186">
                  <c:v>21.314905635523001</c:v>
                </c:pt>
                <c:pt idx="13187">
                  <c:v>21.314905635523001</c:v>
                </c:pt>
                <c:pt idx="13188">
                  <c:v>21.314905635523001</c:v>
                </c:pt>
                <c:pt idx="13189">
                  <c:v>21.314905635523001</c:v>
                </c:pt>
                <c:pt idx="13190">
                  <c:v>21.314905635523001</c:v>
                </c:pt>
                <c:pt idx="13191">
                  <c:v>21.314905635523001</c:v>
                </c:pt>
                <c:pt idx="13192">
                  <c:v>21.314905635523001</c:v>
                </c:pt>
                <c:pt idx="13193">
                  <c:v>21.314905635523001</c:v>
                </c:pt>
                <c:pt idx="13194">
                  <c:v>21.314905635523001</c:v>
                </c:pt>
                <c:pt idx="13195">
                  <c:v>21.314905635523001</c:v>
                </c:pt>
                <c:pt idx="13196">
                  <c:v>21.314905635523001</c:v>
                </c:pt>
                <c:pt idx="13197">
                  <c:v>21.314905635523001</c:v>
                </c:pt>
                <c:pt idx="13198">
                  <c:v>21.314905635523001</c:v>
                </c:pt>
                <c:pt idx="13199">
                  <c:v>21.314905635523001</c:v>
                </c:pt>
                <c:pt idx="13200">
                  <c:v>21.314905635523001</c:v>
                </c:pt>
                <c:pt idx="13201">
                  <c:v>21.314905635523001</c:v>
                </c:pt>
                <c:pt idx="13202">
                  <c:v>21.314905635523001</c:v>
                </c:pt>
                <c:pt idx="13203">
                  <c:v>21.314905635523001</c:v>
                </c:pt>
                <c:pt idx="13204">
                  <c:v>21.314905635523001</c:v>
                </c:pt>
                <c:pt idx="13205">
                  <c:v>21.314905635523001</c:v>
                </c:pt>
                <c:pt idx="13206">
                  <c:v>21.314905635523001</c:v>
                </c:pt>
                <c:pt idx="13207">
                  <c:v>21.314905635523001</c:v>
                </c:pt>
                <c:pt idx="13208">
                  <c:v>21.314905635523001</c:v>
                </c:pt>
                <c:pt idx="13209">
                  <c:v>21.314905635523001</c:v>
                </c:pt>
                <c:pt idx="13210">
                  <c:v>21.314905635523001</c:v>
                </c:pt>
                <c:pt idx="13211">
                  <c:v>21.314905635523001</c:v>
                </c:pt>
                <c:pt idx="13212">
                  <c:v>21.314905635523001</c:v>
                </c:pt>
                <c:pt idx="13213">
                  <c:v>21.314905635523001</c:v>
                </c:pt>
                <c:pt idx="13214">
                  <c:v>21.314905635523001</c:v>
                </c:pt>
                <c:pt idx="13215">
                  <c:v>21.314905635523001</c:v>
                </c:pt>
                <c:pt idx="13216">
                  <c:v>21.314905635523001</c:v>
                </c:pt>
                <c:pt idx="13217">
                  <c:v>21.314905635523001</c:v>
                </c:pt>
                <c:pt idx="13218">
                  <c:v>21.314905635523001</c:v>
                </c:pt>
                <c:pt idx="13219">
                  <c:v>21.314905635523001</c:v>
                </c:pt>
                <c:pt idx="13220">
                  <c:v>21.314905635523001</c:v>
                </c:pt>
                <c:pt idx="13221">
                  <c:v>21.314905635523001</c:v>
                </c:pt>
                <c:pt idx="13222">
                  <c:v>21.314905635523001</c:v>
                </c:pt>
                <c:pt idx="13223">
                  <c:v>21.314905635523001</c:v>
                </c:pt>
                <c:pt idx="13224">
                  <c:v>21.314905635523001</c:v>
                </c:pt>
                <c:pt idx="13225">
                  <c:v>21.314905635523001</c:v>
                </c:pt>
                <c:pt idx="13226">
                  <c:v>21.314905635523001</c:v>
                </c:pt>
                <c:pt idx="13227">
                  <c:v>21.314905635523001</c:v>
                </c:pt>
                <c:pt idx="13228">
                  <c:v>21.314905635523001</c:v>
                </c:pt>
                <c:pt idx="13229">
                  <c:v>21.314905635523001</c:v>
                </c:pt>
                <c:pt idx="13230">
                  <c:v>21.314905635523001</c:v>
                </c:pt>
                <c:pt idx="13231">
                  <c:v>21.314905635523001</c:v>
                </c:pt>
                <c:pt idx="13232">
                  <c:v>21.314905635523001</c:v>
                </c:pt>
                <c:pt idx="13233">
                  <c:v>21.314905635523001</c:v>
                </c:pt>
                <c:pt idx="13234">
                  <c:v>21.314905635523001</c:v>
                </c:pt>
                <c:pt idx="13235">
                  <c:v>21.297216599668999</c:v>
                </c:pt>
                <c:pt idx="13236">
                  <c:v>21.277167763101001</c:v>
                </c:pt>
                <c:pt idx="13237">
                  <c:v>21.277167763101001</c:v>
                </c:pt>
                <c:pt idx="13238">
                  <c:v>21.277167763101001</c:v>
                </c:pt>
                <c:pt idx="13239">
                  <c:v>21.277167763101001</c:v>
                </c:pt>
                <c:pt idx="13240">
                  <c:v>21.277165869200001</c:v>
                </c:pt>
                <c:pt idx="13241">
                  <c:v>21.277165869200001</c:v>
                </c:pt>
                <c:pt idx="13242">
                  <c:v>21.277165869200001</c:v>
                </c:pt>
                <c:pt idx="13243">
                  <c:v>21.277165869200001</c:v>
                </c:pt>
                <c:pt idx="13244">
                  <c:v>21.277165869200001</c:v>
                </c:pt>
                <c:pt idx="13245">
                  <c:v>21.238759449705999</c:v>
                </c:pt>
                <c:pt idx="13246">
                  <c:v>21.238759449705999</c:v>
                </c:pt>
                <c:pt idx="13247">
                  <c:v>21.238759449705999</c:v>
                </c:pt>
                <c:pt idx="13248">
                  <c:v>21.238759449705999</c:v>
                </c:pt>
                <c:pt idx="13249">
                  <c:v>21.238759449705999</c:v>
                </c:pt>
                <c:pt idx="13250">
                  <c:v>21.237929921044</c:v>
                </c:pt>
                <c:pt idx="13251">
                  <c:v>21.217631089535999</c:v>
                </c:pt>
                <c:pt idx="13252">
                  <c:v>21.215794005513001</c:v>
                </c:pt>
                <c:pt idx="13253">
                  <c:v>21.192658110225</c:v>
                </c:pt>
                <c:pt idx="13254">
                  <c:v>21.192658110225</c:v>
                </c:pt>
                <c:pt idx="13255">
                  <c:v>21.192658110225</c:v>
                </c:pt>
                <c:pt idx="13256">
                  <c:v>21.192658110225</c:v>
                </c:pt>
                <c:pt idx="13257">
                  <c:v>21.192658110225</c:v>
                </c:pt>
                <c:pt idx="13258">
                  <c:v>21.192658110225</c:v>
                </c:pt>
                <c:pt idx="13259">
                  <c:v>21.192658110225</c:v>
                </c:pt>
                <c:pt idx="13260">
                  <c:v>21.192658110225</c:v>
                </c:pt>
                <c:pt idx="13261">
                  <c:v>21.192658110225</c:v>
                </c:pt>
                <c:pt idx="13262">
                  <c:v>21.192658110225</c:v>
                </c:pt>
                <c:pt idx="13263">
                  <c:v>21.192658110225</c:v>
                </c:pt>
                <c:pt idx="13264">
                  <c:v>21.192658110225</c:v>
                </c:pt>
                <c:pt idx="13265">
                  <c:v>21.192658110225</c:v>
                </c:pt>
                <c:pt idx="13266">
                  <c:v>21.192658110225</c:v>
                </c:pt>
                <c:pt idx="13267">
                  <c:v>21.192658110225</c:v>
                </c:pt>
                <c:pt idx="13268">
                  <c:v>21.192656216324</c:v>
                </c:pt>
                <c:pt idx="13269">
                  <c:v>21.192656216324</c:v>
                </c:pt>
                <c:pt idx="13270">
                  <c:v>21.192656216324</c:v>
                </c:pt>
                <c:pt idx="13271">
                  <c:v>21.192656216324</c:v>
                </c:pt>
                <c:pt idx="13272">
                  <c:v>21.192656216324</c:v>
                </c:pt>
                <c:pt idx="13273">
                  <c:v>21.192656216324</c:v>
                </c:pt>
                <c:pt idx="13274">
                  <c:v>21.192656216324</c:v>
                </c:pt>
                <c:pt idx="13275">
                  <c:v>21.192656216324</c:v>
                </c:pt>
                <c:pt idx="13276">
                  <c:v>21.192656216324</c:v>
                </c:pt>
                <c:pt idx="13277">
                  <c:v>21.192656216324</c:v>
                </c:pt>
                <c:pt idx="13278">
                  <c:v>21.192656216324</c:v>
                </c:pt>
                <c:pt idx="13279">
                  <c:v>21.192656216324</c:v>
                </c:pt>
                <c:pt idx="13280">
                  <c:v>21.192656216324</c:v>
                </c:pt>
                <c:pt idx="13281">
                  <c:v>21.192656216324</c:v>
                </c:pt>
                <c:pt idx="13282">
                  <c:v>21.192656216324</c:v>
                </c:pt>
                <c:pt idx="13283">
                  <c:v>21.192656216324</c:v>
                </c:pt>
                <c:pt idx="13284">
                  <c:v>21.192656216324</c:v>
                </c:pt>
                <c:pt idx="13285">
                  <c:v>21.192656216324</c:v>
                </c:pt>
                <c:pt idx="13286">
                  <c:v>21.192656216324</c:v>
                </c:pt>
                <c:pt idx="13287">
                  <c:v>21.192656216324</c:v>
                </c:pt>
                <c:pt idx="13288">
                  <c:v>21.192656216324</c:v>
                </c:pt>
                <c:pt idx="13289">
                  <c:v>21.192656216324</c:v>
                </c:pt>
                <c:pt idx="13290">
                  <c:v>21.192656216324</c:v>
                </c:pt>
                <c:pt idx="13291">
                  <c:v>21.192656216324</c:v>
                </c:pt>
                <c:pt idx="13292">
                  <c:v>21.192656216324</c:v>
                </c:pt>
                <c:pt idx="13293">
                  <c:v>21.183561703458</c:v>
                </c:pt>
                <c:pt idx="13294">
                  <c:v>21.183561703458</c:v>
                </c:pt>
                <c:pt idx="13295">
                  <c:v>21.183559809557</c:v>
                </c:pt>
                <c:pt idx="13296">
                  <c:v>21.183559809557</c:v>
                </c:pt>
                <c:pt idx="13297">
                  <c:v>21.183559809557</c:v>
                </c:pt>
                <c:pt idx="13298">
                  <c:v>21.183559809557</c:v>
                </c:pt>
                <c:pt idx="13299">
                  <c:v>21.183559809557</c:v>
                </c:pt>
                <c:pt idx="13300">
                  <c:v>21.167368849437999</c:v>
                </c:pt>
                <c:pt idx="13301">
                  <c:v>21.115890724863</c:v>
                </c:pt>
                <c:pt idx="13302">
                  <c:v>21.115890724863</c:v>
                </c:pt>
                <c:pt idx="13303">
                  <c:v>21.115890724863</c:v>
                </c:pt>
                <c:pt idx="13304">
                  <c:v>21.115890724863</c:v>
                </c:pt>
                <c:pt idx="13305">
                  <c:v>21.115890724863</c:v>
                </c:pt>
                <c:pt idx="13306">
                  <c:v>21.115890724863</c:v>
                </c:pt>
                <c:pt idx="13307">
                  <c:v>21.115890724863</c:v>
                </c:pt>
                <c:pt idx="13308">
                  <c:v>21.115890724863</c:v>
                </c:pt>
                <c:pt idx="13309">
                  <c:v>21.115890724863</c:v>
                </c:pt>
                <c:pt idx="13310">
                  <c:v>21.115890724863</c:v>
                </c:pt>
                <c:pt idx="13311">
                  <c:v>21.115890724863</c:v>
                </c:pt>
                <c:pt idx="13312">
                  <c:v>21.115890724863</c:v>
                </c:pt>
                <c:pt idx="13313">
                  <c:v>21.109299949191001</c:v>
                </c:pt>
                <c:pt idx="13314">
                  <c:v>21.109299949191001</c:v>
                </c:pt>
                <c:pt idx="13315">
                  <c:v>21.109299949191001</c:v>
                </c:pt>
                <c:pt idx="13316">
                  <c:v>21.089885569477001</c:v>
                </c:pt>
                <c:pt idx="13317">
                  <c:v>21.089885569477001</c:v>
                </c:pt>
                <c:pt idx="13318">
                  <c:v>21.089885569477001</c:v>
                </c:pt>
                <c:pt idx="13319">
                  <c:v>21.089885569477001</c:v>
                </c:pt>
                <c:pt idx="13320">
                  <c:v>21.089885569477001</c:v>
                </c:pt>
                <c:pt idx="13321">
                  <c:v>21.089885569477001</c:v>
                </c:pt>
                <c:pt idx="13322">
                  <c:v>21.089885569477001</c:v>
                </c:pt>
                <c:pt idx="13323">
                  <c:v>21.089885569477001</c:v>
                </c:pt>
                <c:pt idx="13324">
                  <c:v>21.089885569477001</c:v>
                </c:pt>
                <c:pt idx="13325">
                  <c:v>21.089885569477001</c:v>
                </c:pt>
                <c:pt idx="13326">
                  <c:v>21.089885569477001</c:v>
                </c:pt>
                <c:pt idx="13327">
                  <c:v>21.081086505175001</c:v>
                </c:pt>
                <c:pt idx="13328">
                  <c:v>21.061365313490001</c:v>
                </c:pt>
                <c:pt idx="13329">
                  <c:v>21.053367369334001</c:v>
                </c:pt>
                <c:pt idx="13330">
                  <c:v>21.053367369334001</c:v>
                </c:pt>
                <c:pt idx="13331">
                  <c:v>21.053367369334001</c:v>
                </c:pt>
                <c:pt idx="13332">
                  <c:v>21.050490533632001</c:v>
                </c:pt>
                <c:pt idx="13333">
                  <c:v>21.050490533632001</c:v>
                </c:pt>
                <c:pt idx="13334">
                  <c:v>21.050490533632001</c:v>
                </c:pt>
                <c:pt idx="13335">
                  <c:v>21.050490533632001</c:v>
                </c:pt>
                <c:pt idx="13336">
                  <c:v>21.031212514793001</c:v>
                </c:pt>
                <c:pt idx="13337">
                  <c:v>21.031212514793001</c:v>
                </c:pt>
                <c:pt idx="13338">
                  <c:v>21.031212514793001</c:v>
                </c:pt>
                <c:pt idx="13339">
                  <c:v>21.031212514793001</c:v>
                </c:pt>
                <c:pt idx="13340">
                  <c:v>21.031212514793001</c:v>
                </c:pt>
                <c:pt idx="13341">
                  <c:v>21.031212514793001</c:v>
                </c:pt>
                <c:pt idx="13342">
                  <c:v>21.031210620892001</c:v>
                </c:pt>
                <c:pt idx="13343">
                  <c:v>21.031210620892001</c:v>
                </c:pt>
                <c:pt idx="13344">
                  <c:v>21.031210620892001</c:v>
                </c:pt>
                <c:pt idx="13345">
                  <c:v>21.031210620892001</c:v>
                </c:pt>
                <c:pt idx="13346">
                  <c:v>21.031210620892001</c:v>
                </c:pt>
                <c:pt idx="13347">
                  <c:v>21.031210620892001</c:v>
                </c:pt>
                <c:pt idx="13348">
                  <c:v>21.031210620892001</c:v>
                </c:pt>
                <c:pt idx="13349">
                  <c:v>21.031210620892001</c:v>
                </c:pt>
                <c:pt idx="13350">
                  <c:v>21.031210620892001</c:v>
                </c:pt>
                <c:pt idx="13351">
                  <c:v>21.031210620892001</c:v>
                </c:pt>
                <c:pt idx="13352">
                  <c:v>21.031210620892001</c:v>
                </c:pt>
                <c:pt idx="13353">
                  <c:v>21.031210620892001</c:v>
                </c:pt>
                <c:pt idx="13354">
                  <c:v>21.018989277384001</c:v>
                </c:pt>
                <c:pt idx="13355">
                  <c:v>20.970302762964</c:v>
                </c:pt>
                <c:pt idx="13356">
                  <c:v>20.970302762964</c:v>
                </c:pt>
                <c:pt idx="13357">
                  <c:v>20.970302762964</c:v>
                </c:pt>
                <c:pt idx="13358">
                  <c:v>20.960721517526999</c:v>
                </c:pt>
                <c:pt idx="13359">
                  <c:v>20.946062723360999</c:v>
                </c:pt>
                <c:pt idx="13360">
                  <c:v>20.946062723360999</c:v>
                </c:pt>
                <c:pt idx="13361">
                  <c:v>20.946062723360999</c:v>
                </c:pt>
                <c:pt idx="13362">
                  <c:v>20.946060829459999</c:v>
                </c:pt>
                <c:pt idx="13363">
                  <c:v>20.929994866811001</c:v>
                </c:pt>
                <c:pt idx="13364">
                  <c:v>20.929994866811001</c:v>
                </c:pt>
                <c:pt idx="13365">
                  <c:v>20.929994866811001</c:v>
                </c:pt>
                <c:pt idx="13366">
                  <c:v>20.929994866811001</c:v>
                </c:pt>
                <c:pt idx="13367">
                  <c:v>20.929994866811001</c:v>
                </c:pt>
                <c:pt idx="13368">
                  <c:v>20.929994866811001</c:v>
                </c:pt>
                <c:pt idx="13369">
                  <c:v>20.929994866811001</c:v>
                </c:pt>
                <c:pt idx="13370">
                  <c:v>20.929994866811001</c:v>
                </c:pt>
                <c:pt idx="13371">
                  <c:v>20.929994866811001</c:v>
                </c:pt>
                <c:pt idx="13372">
                  <c:v>20.929994866811001</c:v>
                </c:pt>
                <c:pt idx="13373">
                  <c:v>20.929994866811001</c:v>
                </c:pt>
                <c:pt idx="13374">
                  <c:v>20.929994866811001</c:v>
                </c:pt>
                <c:pt idx="13375">
                  <c:v>20.929994866811001</c:v>
                </c:pt>
                <c:pt idx="13376">
                  <c:v>20.929994866811001</c:v>
                </c:pt>
                <c:pt idx="13377">
                  <c:v>20.929994866811001</c:v>
                </c:pt>
                <c:pt idx="13378">
                  <c:v>20.929994866811001</c:v>
                </c:pt>
                <c:pt idx="13379">
                  <c:v>20.929994866811001</c:v>
                </c:pt>
                <c:pt idx="13380">
                  <c:v>20.929994866811001</c:v>
                </c:pt>
                <c:pt idx="13381">
                  <c:v>20.929994866811001</c:v>
                </c:pt>
                <c:pt idx="13382">
                  <c:v>20.929994866811001</c:v>
                </c:pt>
                <c:pt idx="13383">
                  <c:v>20.929994866811001</c:v>
                </c:pt>
                <c:pt idx="13384">
                  <c:v>20.929994866811001</c:v>
                </c:pt>
                <c:pt idx="13385">
                  <c:v>20.929994866811001</c:v>
                </c:pt>
                <c:pt idx="13386">
                  <c:v>20.929994866811001</c:v>
                </c:pt>
                <c:pt idx="13387">
                  <c:v>20.929994866811001</c:v>
                </c:pt>
                <c:pt idx="13388">
                  <c:v>20.929994866811001</c:v>
                </c:pt>
                <c:pt idx="13389">
                  <c:v>20.929994866811001</c:v>
                </c:pt>
                <c:pt idx="13390">
                  <c:v>20.929994866811001</c:v>
                </c:pt>
                <c:pt idx="13391">
                  <c:v>20.929994866811001</c:v>
                </c:pt>
                <c:pt idx="13392">
                  <c:v>20.929994866811001</c:v>
                </c:pt>
                <c:pt idx="13393">
                  <c:v>20.929994866811001</c:v>
                </c:pt>
                <c:pt idx="13394">
                  <c:v>20.929994866811001</c:v>
                </c:pt>
                <c:pt idx="13395">
                  <c:v>20.929994866811001</c:v>
                </c:pt>
                <c:pt idx="13396">
                  <c:v>20.929994866811001</c:v>
                </c:pt>
                <c:pt idx="13397">
                  <c:v>20.929994866811001</c:v>
                </c:pt>
                <c:pt idx="13398">
                  <c:v>20.929994866811001</c:v>
                </c:pt>
                <c:pt idx="13399">
                  <c:v>20.929994866811001</c:v>
                </c:pt>
                <c:pt idx="13400">
                  <c:v>20.929994866811001</c:v>
                </c:pt>
                <c:pt idx="13401">
                  <c:v>20.929994866811001</c:v>
                </c:pt>
                <c:pt idx="13402">
                  <c:v>20.929994866811001</c:v>
                </c:pt>
                <c:pt idx="13403">
                  <c:v>20.929994866811001</c:v>
                </c:pt>
                <c:pt idx="13404">
                  <c:v>20.923614314156001</c:v>
                </c:pt>
                <c:pt idx="13405">
                  <c:v>20.923614314156001</c:v>
                </c:pt>
                <c:pt idx="13406">
                  <c:v>20.923580223937002</c:v>
                </c:pt>
                <c:pt idx="13407">
                  <c:v>20.923055613344999</c:v>
                </c:pt>
                <c:pt idx="13408">
                  <c:v>20.918873879816001</c:v>
                </c:pt>
                <c:pt idx="13409">
                  <c:v>20.918873879816001</c:v>
                </c:pt>
                <c:pt idx="13410">
                  <c:v>20.918873879816001</c:v>
                </c:pt>
                <c:pt idx="13411">
                  <c:v>20.918873879816001</c:v>
                </c:pt>
                <c:pt idx="13412">
                  <c:v>20.918873879816001</c:v>
                </c:pt>
                <c:pt idx="13413">
                  <c:v>20.918873879816001</c:v>
                </c:pt>
                <c:pt idx="13414">
                  <c:v>20.918873879816001</c:v>
                </c:pt>
                <c:pt idx="13415">
                  <c:v>20.918873879816001</c:v>
                </c:pt>
                <c:pt idx="13416">
                  <c:v>20.900985984350999</c:v>
                </c:pt>
                <c:pt idx="13417">
                  <c:v>20.894707702354001</c:v>
                </c:pt>
                <c:pt idx="13418">
                  <c:v>20.894707702354001</c:v>
                </c:pt>
                <c:pt idx="13419">
                  <c:v>20.894707702354001</c:v>
                </c:pt>
                <c:pt idx="13420">
                  <c:v>20.894707702354001</c:v>
                </c:pt>
                <c:pt idx="13421">
                  <c:v>20.894707702354001</c:v>
                </c:pt>
                <c:pt idx="13422">
                  <c:v>20.894707702354001</c:v>
                </c:pt>
                <c:pt idx="13423">
                  <c:v>20.894707702354001</c:v>
                </c:pt>
                <c:pt idx="13424">
                  <c:v>20.894707702354001</c:v>
                </c:pt>
                <c:pt idx="13425">
                  <c:v>20.894707702354001</c:v>
                </c:pt>
                <c:pt idx="13426">
                  <c:v>20.894707702354001</c:v>
                </c:pt>
                <c:pt idx="13427">
                  <c:v>20.894707702354001</c:v>
                </c:pt>
                <c:pt idx="13428">
                  <c:v>20.894707702354001</c:v>
                </c:pt>
                <c:pt idx="13429">
                  <c:v>20.894707702354001</c:v>
                </c:pt>
                <c:pt idx="13430">
                  <c:v>20.894707702354001</c:v>
                </c:pt>
                <c:pt idx="13431">
                  <c:v>20.883143542511998</c:v>
                </c:pt>
                <c:pt idx="13432">
                  <c:v>20.860911038028</c:v>
                </c:pt>
                <c:pt idx="13433">
                  <c:v>20.860911038028</c:v>
                </c:pt>
                <c:pt idx="13434">
                  <c:v>20.860911038028</c:v>
                </c:pt>
                <c:pt idx="13435">
                  <c:v>20.860911038028</c:v>
                </c:pt>
                <c:pt idx="13436">
                  <c:v>20.860911038028</c:v>
                </c:pt>
                <c:pt idx="13437">
                  <c:v>20.860911038028</c:v>
                </c:pt>
                <c:pt idx="13438">
                  <c:v>20.860911038028</c:v>
                </c:pt>
                <c:pt idx="13439">
                  <c:v>20.856200906104</c:v>
                </c:pt>
                <c:pt idx="13440">
                  <c:v>20.850005955753002</c:v>
                </c:pt>
                <c:pt idx="13441">
                  <c:v>20.850005955753002</c:v>
                </c:pt>
                <c:pt idx="13442">
                  <c:v>20.850005955753002</c:v>
                </c:pt>
                <c:pt idx="13443">
                  <c:v>20.850005955753002</c:v>
                </c:pt>
                <c:pt idx="13444">
                  <c:v>20.850005955753002</c:v>
                </c:pt>
                <c:pt idx="13445">
                  <c:v>20.850005955753002</c:v>
                </c:pt>
                <c:pt idx="13446">
                  <c:v>20.850005955753002</c:v>
                </c:pt>
                <c:pt idx="13447">
                  <c:v>20.850005955753002</c:v>
                </c:pt>
                <c:pt idx="13448">
                  <c:v>20.850005955753002</c:v>
                </c:pt>
                <c:pt idx="13449">
                  <c:v>20.831858595844999</c:v>
                </c:pt>
                <c:pt idx="13450">
                  <c:v>20.831858595844999</c:v>
                </c:pt>
                <c:pt idx="13451">
                  <c:v>20.816093763463002</c:v>
                </c:pt>
                <c:pt idx="13452">
                  <c:v>20.782797089014998</c:v>
                </c:pt>
                <c:pt idx="13453">
                  <c:v>20.782795195114002</c:v>
                </c:pt>
                <c:pt idx="13454">
                  <c:v>20.782795195114002</c:v>
                </c:pt>
                <c:pt idx="13455">
                  <c:v>20.782795195114002</c:v>
                </c:pt>
                <c:pt idx="13456">
                  <c:v>20.782795195114002</c:v>
                </c:pt>
                <c:pt idx="13457">
                  <c:v>20.782795195114002</c:v>
                </c:pt>
                <c:pt idx="13458">
                  <c:v>20.782795195114002</c:v>
                </c:pt>
                <c:pt idx="13459">
                  <c:v>20.779914571609002</c:v>
                </c:pt>
                <c:pt idx="13460">
                  <c:v>20.777049099313</c:v>
                </c:pt>
                <c:pt idx="13461">
                  <c:v>20.777049099313</c:v>
                </c:pt>
                <c:pt idx="13462">
                  <c:v>20.777049099313</c:v>
                </c:pt>
                <c:pt idx="13463">
                  <c:v>20.738779040695</c:v>
                </c:pt>
                <c:pt idx="13464">
                  <c:v>20.731599261795999</c:v>
                </c:pt>
                <c:pt idx="13465">
                  <c:v>20.731597367894999</c:v>
                </c:pt>
                <c:pt idx="13466">
                  <c:v>20.731597367894999</c:v>
                </c:pt>
                <c:pt idx="13467">
                  <c:v>20.731597367894999</c:v>
                </c:pt>
                <c:pt idx="13468">
                  <c:v>20.714366656096001</c:v>
                </c:pt>
                <c:pt idx="13469">
                  <c:v>20.714366656096001</c:v>
                </c:pt>
                <c:pt idx="13470">
                  <c:v>20.699349914631</c:v>
                </c:pt>
                <c:pt idx="13471">
                  <c:v>20.69934802073</c:v>
                </c:pt>
                <c:pt idx="13472">
                  <c:v>20.69934802073</c:v>
                </c:pt>
                <c:pt idx="13473">
                  <c:v>20.690918267135</c:v>
                </c:pt>
                <c:pt idx="13474">
                  <c:v>20.690918267135</c:v>
                </c:pt>
                <c:pt idx="13475">
                  <c:v>20.690918267135</c:v>
                </c:pt>
                <c:pt idx="13476">
                  <c:v>20.690918267135</c:v>
                </c:pt>
                <c:pt idx="13477">
                  <c:v>20.690916373234</c:v>
                </c:pt>
                <c:pt idx="13478">
                  <c:v>20.690916373234</c:v>
                </c:pt>
                <c:pt idx="13479">
                  <c:v>20.690916373234</c:v>
                </c:pt>
                <c:pt idx="13480">
                  <c:v>20.690916373234</c:v>
                </c:pt>
                <c:pt idx="13481">
                  <c:v>20.678499957917001</c:v>
                </c:pt>
                <c:pt idx="13482">
                  <c:v>20.678499957917001</c:v>
                </c:pt>
                <c:pt idx="13483">
                  <c:v>20.678499957917001</c:v>
                </c:pt>
                <c:pt idx="13484">
                  <c:v>20.678499957917001</c:v>
                </c:pt>
                <c:pt idx="13485">
                  <c:v>20.678499957917001</c:v>
                </c:pt>
                <c:pt idx="13486">
                  <c:v>20.678498064016001</c:v>
                </c:pt>
                <c:pt idx="13487">
                  <c:v>20.653352739709</c:v>
                </c:pt>
                <c:pt idx="13488">
                  <c:v>20.653352739709</c:v>
                </c:pt>
                <c:pt idx="13489">
                  <c:v>20.653352739709</c:v>
                </c:pt>
                <c:pt idx="13490">
                  <c:v>20.653352739709</c:v>
                </c:pt>
                <c:pt idx="13491">
                  <c:v>20.653352739709</c:v>
                </c:pt>
                <c:pt idx="13492">
                  <c:v>20.653352739709</c:v>
                </c:pt>
                <c:pt idx="13493">
                  <c:v>20.653352739709</c:v>
                </c:pt>
                <c:pt idx="13494">
                  <c:v>20.653352739709</c:v>
                </c:pt>
                <c:pt idx="13495">
                  <c:v>20.653352739709</c:v>
                </c:pt>
                <c:pt idx="13496">
                  <c:v>20.653352739709</c:v>
                </c:pt>
                <c:pt idx="13497">
                  <c:v>20.653352739709</c:v>
                </c:pt>
                <c:pt idx="13498">
                  <c:v>20.653352739709</c:v>
                </c:pt>
                <c:pt idx="13499">
                  <c:v>20.653352739709</c:v>
                </c:pt>
                <c:pt idx="13500">
                  <c:v>20.653350845807999</c:v>
                </c:pt>
                <c:pt idx="13501">
                  <c:v>20.653350845807999</c:v>
                </c:pt>
                <c:pt idx="13502">
                  <c:v>20.653350845807999</c:v>
                </c:pt>
                <c:pt idx="13503">
                  <c:v>20.653350845807999</c:v>
                </c:pt>
                <c:pt idx="13504">
                  <c:v>20.653350845807999</c:v>
                </c:pt>
                <c:pt idx="13505">
                  <c:v>20.653350845807999</c:v>
                </c:pt>
                <c:pt idx="13506">
                  <c:v>20.653350845807999</c:v>
                </c:pt>
                <c:pt idx="13507">
                  <c:v>20.653350845807999</c:v>
                </c:pt>
                <c:pt idx="13508">
                  <c:v>20.653350845807999</c:v>
                </c:pt>
                <c:pt idx="13509">
                  <c:v>20.653350845807999</c:v>
                </c:pt>
                <c:pt idx="13510">
                  <c:v>20.653350845807999</c:v>
                </c:pt>
                <c:pt idx="13511">
                  <c:v>20.653350845807999</c:v>
                </c:pt>
                <c:pt idx="13512">
                  <c:v>20.653350845807999</c:v>
                </c:pt>
                <c:pt idx="13513">
                  <c:v>20.653350845807999</c:v>
                </c:pt>
                <c:pt idx="13514">
                  <c:v>20.653350845807999</c:v>
                </c:pt>
                <c:pt idx="13515">
                  <c:v>20.651244827835001</c:v>
                </c:pt>
                <c:pt idx="13516">
                  <c:v>20.651244827835001</c:v>
                </c:pt>
                <c:pt idx="13517">
                  <c:v>20.651244827835001</c:v>
                </c:pt>
                <c:pt idx="13518">
                  <c:v>20.651244827835001</c:v>
                </c:pt>
                <c:pt idx="13519">
                  <c:v>20.651244827835001</c:v>
                </c:pt>
                <c:pt idx="13520">
                  <c:v>20.651244827835001</c:v>
                </c:pt>
                <c:pt idx="13521">
                  <c:v>20.651242933934</c:v>
                </c:pt>
                <c:pt idx="13522">
                  <c:v>20.651242933934</c:v>
                </c:pt>
                <c:pt idx="13523">
                  <c:v>20.651242933934</c:v>
                </c:pt>
                <c:pt idx="13524">
                  <c:v>20.651242933934</c:v>
                </c:pt>
                <c:pt idx="13525">
                  <c:v>20.651242933934</c:v>
                </c:pt>
                <c:pt idx="13526">
                  <c:v>20.651242933934</c:v>
                </c:pt>
                <c:pt idx="13527">
                  <c:v>20.651242933934</c:v>
                </c:pt>
                <c:pt idx="13528">
                  <c:v>20.651242933934</c:v>
                </c:pt>
                <c:pt idx="13529">
                  <c:v>20.651242933934</c:v>
                </c:pt>
                <c:pt idx="13530">
                  <c:v>20.651242933934</c:v>
                </c:pt>
                <c:pt idx="13531">
                  <c:v>20.629480116911001</c:v>
                </c:pt>
                <c:pt idx="13532">
                  <c:v>20.614753142306999</c:v>
                </c:pt>
                <c:pt idx="13533">
                  <c:v>20.604412442547002</c:v>
                </c:pt>
                <c:pt idx="13534">
                  <c:v>20.584530269272001</c:v>
                </c:pt>
                <c:pt idx="13535">
                  <c:v>20.567026835722</c:v>
                </c:pt>
                <c:pt idx="13536">
                  <c:v>20.567026835722</c:v>
                </c:pt>
                <c:pt idx="13537">
                  <c:v>20.567026835722</c:v>
                </c:pt>
                <c:pt idx="13538">
                  <c:v>20.567026835722</c:v>
                </c:pt>
                <c:pt idx="13539">
                  <c:v>20.552633187704</c:v>
                </c:pt>
                <c:pt idx="13540">
                  <c:v>20.550854814613</c:v>
                </c:pt>
                <c:pt idx="13541">
                  <c:v>20.550854814613</c:v>
                </c:pt>
                <c:pt idx="13542">
                  <c:v>20.550852920712</c:v>
                </c:pt>
                <c:pt idx="13543">
                  <c:v>20.550852920712</c:v>
                </c:pt>
                <c:pt idx="13544">
                  <c:v>20.550852920712</c:v>
                </c:pt>
                <c:pt idx="13545">
                  <c:v>20.549943848205999</c:v>
                </c:pt>
                <c:pt idx="13546">
                  <c:v>20.54318262144</c:v>
                </c:pt>
                <c:pt idx="13547">
                  <c:v>20.54318262144</c:v>
                </c:pt>
                <c:pt idx="13548">
                  <c:v>20.54318262144</c:v>
                </c:pt>
                <c:pt idx="13549">
                  <c:v>20.527779524159001</c:v>
                </c:pt>
                <c:pt idx="13550">
                  <c:v>20.499092604878999</c:v>
                </c:pt>
                <c:pt idx="13551">
                  <c:v>20.469595095948002</c:v>
                </c:pt>
                <c:pt idx="13552">
                  <c:v>20.469595095948002</c:v>
                </c:pt>
                <c:pt idx="13553">
                  <c:v>20.469595095948002</c:v>
                </c:pt>
                <c:pt idx="13554">
                  <c:v>20.469595095948002</c:v>
                </c:pt>
                <c:pt idx="13555">
                  <c:v>20.469595095948002</c:v>
                </c:pt>
                <c:pt idx="13556">
                  <c:v>20.469595095948002</c:v>
                </c:pt>
                <c:pt idx="13557">
                  <c:v>20.469595095948002</c:v>
                </c:pt>
                <c:pt idx="13558">
                  <c:v>20.469593202047001</c:v>
                </c:pt>
                <c:pt idx="13559">
                  <c:v>20.469593202047001</c:v>
                </c:pt>
                <c:pt idx="13560">
                  <c:v>20.469593202047001</c:v>
                </c:pt>
                <c:pt idx="13561">
                  <c:v>20.469593202047001</c:v>
                </c:pt>
                <c:pt idx="13562">
                  <c:v>20.469593202047001</c:v>
                </c:pt>
                <c:pt idx="13563">
                  <c:v>20.469593202047001</c:v>
                </c:pt>
                <c:pt idx="13564">
                  <c:v>20.469593202047001</c:v>
                </c:pt>
                <c:pt idx="13565">
                  <c:v>20.469593202047001</c:v>
                </c:pt>
                <c:pt idx="13566">
                  <c:v>20.469593202047001</c:v>
                </c:pt>
                <c:pt idx="13567">
                  <c:v>20.454010184167</c:v>
                </c:pt>
                <c:pt idx="13568">
                  <c:v>20.454008290266</c:v>
                </c:pt>
                <c:pt idx="13569">
                  <c:v>20.444313410765002</c:v>
                </c:pt>
                <c:pt idx="13570">
                  <c:v>20.434734059229001</c:v>
                </c:pt>
                <c:pt idx="13571">
                  <c:v>20.434734059229001</c:v>
                </c:pt>
                <c:pt idx="13572">
                  <c:v>20.434734059229001</c:v>
                </c:pt>
                <c:pt idx="13573">
                  <c:v>20.434734059229001</c:v>
                </c:pt>
                <c:pt idx="13574">
                  <c:v>20.434734059229001</c:v>
                </c:pt>
                <c:pt idx="13575">
                  <c:v>20.434734059229001</c:v>
                </c:pt>
                <c:pt idx="13576">
                  <c:v>20.434734059229001</c:v>
                </c:pt>
                <c:pt idx="13577">
                  <c:v>20.434734059229001</c:v>
                </c:pt>
                <c:pt idx="13578">
                  <c:v>20.434734059229001</c:v>
                </c:pt>
                <c:pt idx="13579">
                  <c:v>20.434734059229001</c:v>
                </c:pt>
                <c:pt idx="13580">
                  <c:v>20.434734059229001</c:v>
                </c:pt>
                <c:pt idx="13581">
                  <c:v>20.434734059229001</c:v>
                </c:pt>
                <c:pt idx="13582">
                  <c:v>20.434734059229001</c:v>
                </c:pt>
                <c:pt idx="13583">
                  <c:v>20.434734059229001</c:v>
                </c:pt>
                <c:pt idx="13584">
                  <c:v>20.434734059229001</c:v>
                </c:pt>
                <c:pt idx="13585">
                  <c:v>20.434734059229001</c:v>
                </c:pt>
                <c:pt idx="13586">
                  <c:v>20.434734059229001</c:v>
                </c:pt>
                <c:pt idx="13587">
                  <c:v>20.434734059229001</c:v>
                </c:pt>
                <c:pt idx="13588">
                  <c:v>20.434734059229001</c:v>
                </c:pt>
                <c:pt idx="13589">
                  <c:v>20.409742140906999</c:v>
                </c:pt>
                <c:pt idx="13590">
                  <c:v>20.360017768709</c:v>
                </c:pt>
                <c:pt idx="13591">
                  <c:v>20.341468901776</c:v>
                </c:pt>
                <c:pt idx="13592">
                  <c:v>20.341468901776</c:v>
                </c:pt>
                <c:pt idx="13593">
                  <c:v>20.339387504516999</c:v>
                </c:pt>
                <c:pt idx="13594">
                  <c:v>20.339387504516999</c:v>
                </c:pt>
                <c:pt idx="13595">
                  <c:v>20.339387504516999</c:v>
                </c:pt>
                <c:pt idx="13596">
                  <c:v>20.339387504516999</c:v>
                </c:pt>
                <c:pt idx="13597">
                  <c:v>20.339387504516999</c:v>
                </c:pt>
                <c:pt idx="13598">
                  <c:v>20.339387504516999</c:v>
                </c:pt>
                <c:pt idx="13599">
                  <c:v>20.339387504516999</c:v>
                </c:pt>
                <c:pt idx="13600">
                  <c:v>20.339387504516999</c:v>
                </c:pt>
                <c:pt idx="13601">
                  <c:v>20.339387504516999</c:v>
                </c:pt>
                <c:pt idx="13602">
                  <c:v>20.315334961119</c:v>
                </c:pt>
                <c:pt idx="13603">
                  <c:v>20.315334961119</c:v>
                </c:pt>
                <c:pt idx="13604">
                  <c:v>20.315334961119</c:v>
                </c:pt>
                <c:pt idx="13605">
                  <c:v>20.252277525493</c:v>
                </c:pt>
                <c:pt idx="13606">
                  <c:v>20.252277525493</c:v>
                </c:pt>
                <c:pt idx="13607">
                  <c:v>20.252277525493</c:v>
                </c:pt>
                <c:pt idx="13608">
                  <c:v>20.252277525493</c:v>
                </c:pt>
                <c:pt idx="13609">
                  <c:v>20.252277525493</c:v>
                </c:pt>
                <c:pt idx="13610">
                  <c:v>20.252277525493</c:v>
                </c:pt>
                <c:pt idx="13611">
                  <c:v>20.252277525493</c:v>
                </c:pt>
                <c:pt idx="13612">
                  <c:v>20.252277525493</c:v>
                </c:pt>
                <c:pt idx="13613">
                  <c:v>20.252277525493</c:v>
                </c:pt>
                <c:pt idx="13614">
                  <c:v>20.252277525493</c:v>
                </c:pt>
                <c:pt idx="13615">
                  <c:v>20.252277525493</c:v>
                </c:pt>
                <c:pt idx="13616">
                  <c:v>20.252277525493</c:v>
                </c:pt>
                <c:pt idx="13617">
                  <c:v>20.252277525493</c:v>
                </c:pt>
                <c:pt idx="13618">
                  <c:v>20.252277525493</c:v>
                </c:pt>
                <c:pt idx="13619">
                  <c:v>20.252277525493</c:v>
                </c:pt>
                <c:pt idx="13620">
                  <c:v>20.252277525493</c:v>
                </c:pt>
                <c:pt idx="13621">
                  <c:v>20.252277525493</c:v>
                </c:pt>
                <c:pt idx="13622">
                  <c:v>20.252277525493</c:v>
                </c:pt>
                <c:pt idx="13623">
                  <c:v>20.252277525493</c:v>
                </c:pt>
                <c:pt idx="13624">
                  <c:v>20.252277525493</c:v>
                </c:pt>
                <c:pt idx="13625">
                  <c:v>20.252277525493</c:v>
                </c:pt>
                <c:pt idx="13626">
                  <c:v>20.249162058256999</c:v>
                </c:pt>
                <c:pt idx="13627">
                  <c:v>20.247696178841</c:v>
                </c:pt>
                <c:pt idx="13628">
                  <c:v>20.247696178841</c:v>
                </c:pt>
                <c:pt idx="13629">
                  <c:v>20.247696178841</c:v>
                </c:pt>
                <c:pt idx="13630">
                  <c:v>20.247696178841</c:v>
                </c:pt>
                <c:pt idx="13631">
                  <c:v>20.247696178841</c:v>
                </c:pt>
                <c:pt idx="13632">
                  <c:v>20.247696178841</c:v>
                </c:pt>
                <c:pt idx="13633">
                  <c:v>20.246251132335999</c:v>
                </c:pt>
                <c:pt idx="13634">
                  <c:v>20.241749329528002</c:v>
                </c:pt>
                <c:pt idx="13635">
                  <c:v>20.241749329528002</c:v>
                </c:pt>
                <c:pt idx="13636">
                  <c:v>20.241749329528002</c:v>
                </c:pt>
                <c:pt idx="13637">
                  <c:v>20.241749329528002</c:v>
                </c:pt>
                <c:pt idx="13638">
                  <c:v>20.241749329528002</c:v>
                </c:pt>
                <c:pt idx="13639">
                  <c:v>20.241749329528002</c:v>
                </c:pt>
                <c:pt idx="13640">
                  <c:v>20.241749329528002</c:v>
                </c:pt>
                <c:pt idx="13641">
                  <c:v>20.229353747123</c:v>
                </c:pt>
                <c:pt idx="13642">
                  <c:v>20.229353747123</c:v>
                </c:pt>
                <c:pt idx="13643">
                  <c:v>20.229353747123</c:v>
                </c:pt>
                <c:pt idx="13644">
                  <c:v>20.229353747123</c:v>
                </c:pt>
                <c:pt idx="13645">
                  <c:v>20.229353747123</c:v>
                </c:pt>
                <c:pt idx="13646">
                  <c:v>20.229353747123</c:v>
                </c:pt>
                <c:pt idx="13647">
                  <c:v>20.229353747123</c:v>
                </c:pt>
                <c:pt idx="13648">
                  <c:v>20.229351853221999</c:v>
                </c:pt>
                <c:pt idx="13649">
                  <c:v>20.229351853221999</c:v>
                </c:pt>
                <c:pt idx="13650">
                  <c:v>20.229351853221999</c:v>
                </c:pt>
                <c:pt idx="13651">
                  <c:v>20.229351853221999</c:v>
                </c:pt>
                <c:pt idx="13652">
                  <c:v>20.229351853221999</c:v>
                </c:pt>
                <c:pt idx="13653">
                  <c:v>20.229351853221999</c:v>
                </c:pt>
                <c:pt idx="13654">
                  <c:v>20.229351853221999</c:v>
                </c:pt>
                <c:pt idx="13655">
                  <c:v>20.229351853221999</c:v>
                </c:pt>
                <c:pt idx="13656">
                  <c:v>20.229351853221999</c:v>
                </c:pt>
                <c:pt idx="13657">
                  <c:v>20.229351853221999</c:v>
                </c:pt>
                <c:pt idx="13658">
                  <c:v>20.229351853221999</c:v>
                </c:pt>
                <c:pt idx="13659">
                  <c:v>20.229351853221999</c:v>
                </c:pt>
                <c:pt idx="13660">
                  <c:v>20.229351853221999</c:v>
                </c:pt>
                <c:pt idx="13661">
                  <c:v>20.229351853221999</c:v>
                </c:pt>
                <c:pt idx="13662">
                  <c:v>20.229351853221999</c:v>
                </c:pt>
                <c:pt idx="13663">
                  <c:v>20.229351853221999</c:v>
                </c:pt>
                <c:pt idx="13664">
                  <c:v>20.229351853221999</c:v>
                </c:pt>
                <c:pt idx="13665">
                  <c:v>20.229351853221999</c:v>
                </c:pt>
                <c:pt idx="13666">
                  <c:v>20.229351853221999</c:v>
                </c:pt>
                <c:pt idx="13667">
                  <c:v>20.229351853221999</c:v>
                </c:pt>
                <c:pt idx="13668">
                  <c:v>20.229351853221999</c:v>
                </c:pt>
                <c:pt idx="13669">
                  <c:v>20.229351853221999</c:v>
                </c:pt>
                <c:pt idx="13670">
                  <c:v>20.229351853221999</c:v>
                </c:pt>
                <c:pt idx="13671">
                  <c:v>20.229351853221999</c:v>
                </c:pt>
                <c:pt idx="13672">
                  <c:v>20.229351853221999</c:v>
                </c:pt>
                <c:pt idx="13673">
                  <c:v>20.229351853221999</c:v>
                </c:pt>
                <c:pt idx="13674">
                  <c:v>20.221100126326</c:v>
                </c:pt>
                <c:pt idx="13675">
                  <c:v>20.221098232425</c:v>
                </c:pt>
                <c:pt idx="13676">
                  <c:v>20.221098232425</c:v>
                </c:pt>
                <c:pt idx="13677">
                  <c:v>20.221098232425</c:v>
                </c:pt>
                <c:pt idx="13678">
                  <c:v>20.221098232425</c:v>
                </c:pt>
                <c:pt idx="13679">
                  <c:v>20.221098232425</c:v>
                </c:pt>
                <c:pt idx="13680">
                  <c:v>20.208469700190001</c:v>
                </c:pt>
                <c:pt idx="13681">
                  <c:v>20.208469700190001</c:v>
                </c:pt>
                <c:pt idx="13682">
                  <c:v>20.204284178858</c:v>
                </c:pt>
                <c:pt idx="13683">
                  <c:v>20.204282284956999</c:v>
                </c:pt>
                <c:pt idx="13684">
                  <c:v>20.198280512514</c:v>
                </c:pt>
                <c:pt idx="13685">
                  <c:v>20.198280512514</c:v>
                </c:pt>
                <c:pt idx="13686">
                  <c:v>20.198278618612999</c:v>
                </c:pt>
                <c:pt idx="13687">
                  <c:v>20.198278618612999</c:v>
                </c:pt>
                <c:pt idx="13688">
                  <c:v>20.198274830810998</c:v>
                </c:pt>
                <c:pt idx="13689">
                  <c:v>20.186032654392001</c:v>
                </c:pt>
                <c:pt idx="13690">
                  <c:v>20.186032654392001</c:v>
                </c:pt>
                <c:pt idx="13691">
                  <c:v>20.186032654392001</c:v>
                </c:pt>
                <c:pt idx="13692">
                  <c:v>20.186032654392001</c:v>
                </c:pt>
                <c:pt idx="13693">
                  <c:v>20.186032654392001</c:v>
                </c:pt>
                <c:pt idx="13694">
                  <c:v>20.186030760491001</c:v>
                </c:pt>
                <c:pt idx="13695">
                  <c:v>20.186030760491001</c:v>
                </c:pt>
                <c:pt idx="13696">
                  <c:v>20.176307472474001</c:v>
                </c:pt>
                <c:pt idx="13697">
                  <c:v>20.176142703082</c:v>
                </c:pt>
                <c:pt idx="13698">
                  <c:v>20.173709040226999</c:v>
                </c:pt>
                <c:pt idx="13699">
                  <c:v>20.163752802381001</c:v>
                </c:pt>
                <c:pt idx="13700">
                  <c:v>20.120236637840001</c:v>
                </c:pt>
                <c:pt idx="13701">
                  <c:v>20.120236637840001</c:v>
                </c:pt>
                <c:pt idx="13702">
                  <c:v>20.095888645877</c:v>
                </c:pt>
                <c:pt idx="13703">
                  <c:v>20.095886751976</c:v>
                </c:pt>
                <c:pt idx="13704">
                  <c:v>20.095886751976</c:v>
                </c:pt>
                <c:pt idx="13705">
                  <c:v>20.095886751976</c:v>
                </c:pt>
                <c:pt idx="13706">
                  <c:v>20.095886751976</c:v>
                </c:pt>
                <c:pt idx="13707">
                  <c:v>20.095886751976</c:v>
                </c:pt>
                <c:pt idx="13708">
                  <c:v>20.095886751976</c:v>
                </c:pt>
                <c:pt idx="13709">
                  <c:v>20.095886751976</c:v>
                </c:pt>
                <c:pt idx="13710">
                  <c:v>20.095886751976</c:v>
                </c:pt>
                <c:pt idx="13711">
                  <c:v>20.095886751976</c:v>
                </c:pt>
                <c:pt idx="13712">
                  <c:v>20.095886751976</c:v>
                </c:pt>
                <c:pt idx="13713">
                  <c:v>20.095886751976</c:v>
                </c:pt>
                <c:pt idx="13714">
                  <c:v>20.095886751976</c:v>
                </c:pt>
                <c:pt idx="13715">
                  <c:v>20.095886751976</c:v>
                </c:pt>
                <c:pt idx="13716">
                  <c:v>20.095886751976</c:v>
                </c:pt>
                <c:pt idx="13717">
                  <c:v>20.095886751976</c:v>
                </c:pt>
                <c:pt idx="13718">
                  <c:v>20.095886751976</c:v>
                </c:pt>
                <c:pt idx="13719">
                  <c:v>20.095886751976</c:v>
                </c:pt>
                <c:pt idx="13720">
                  <c:v>20.095886751976</c:v>
                </c:pt>
                <c:pt idx="13721">
                  <c:v>20.095886751976</c:v>
                </c:pt>
                <c:pt idx="13722">
                  <c:v>20.095886751976</c:v>
                </c:pt>
                <c:pt idx="13723">
                  <c:v>20.095886751976</c:v>
                </c:pt>
                <c:pt idx="13724">
                  <c:v>20.095886751976</c:v>
                </c:pt>
                <c:pt idx="13725">
                  <c:v>20.095886751976</c:v>
                </c:pt>
                <c:pt idx="13726">
                  <c:v>20.095886751976</c:v>
                </c:pt>
                <c:pt idx="13727">
                  <c:v>20.095886751976</c:v>
                </c:pt>
                <c:pt idx="13728">
                  <c:v>20.095886751976</c:v>
                </c:pt>
                <c:pt idx="13729">
                  <c:v>20.095886751976</c:v>
                </c:pt>
                <c:pt idx="13730">
                  <c:v>20.095886751976</c:v>
                </c:pt>
                <c:pt idx="13731">
                  <c:v>20.095886751976</c:v>
                </c:pt>
                <c:pt idx="13732">
                  <c:v>20.095886751976</c:v>
                </c:pt>
                <c:pt idx="13733">
                  <c:v>20.095886751976</c:v>
                </c:pt>
                <c:pt idx="13734">
                  <c:v>20.095886751976</c:v>
                </c:pt>
                <c:pt idx="13735">
                  <c:v>20.095886751976</c:v>
                </c:pt>
                <c:pt idx="13736">
                  <c:v>20.095886751976</c:v>
                </c:pt>
                <c:pt idx="13737">
                  <c:v>20.095886751976</c:v>
                </c:pt>
                <c:pt idx="13738">
                  <c:v>20.095886751976</c:v>
                </c:pt>
                <c:pt idx="13739">
                  <c:v>20.095886751976</c:v>
                </c:pt>
                <c:pt idx="13740">
                  <c:v>20.095886751976</c:v>
                </c:pt>
                <c:pt idx="13741">
                  <c:v>20.095886751976</c:v>
                </c:pt>
                <c:pt idx="13742">
                  <c:v>20.095886751976</c:v>
                </c:pt>
                <c:pt idx="13743">
                  <c:v>20.095886751976</c:v>
                </c:pt>
                <c:pt idx="13744">
                  <c:v>20.095886751976</c:v>
                </c:pt>
                <c:pt idx="13745">
                  <c:v>20.095886751976</c:v>
                </c:pt>
                <c:pt idx="13746">
                  <c:v>20.095886751976</c:v>
                </c:pt>
                <c:pt idx="13747">
                  <c:v>20.095886751976</c:v>
                </c:pt>
                <c:pt idx="13748">
                  <c:v>20.095886751976</c:v>
                </c:pt>
                <c:pt idx="13749">
                  <c:v>20.095886751976</c:v>
                </c:pt>
                <c:pt idx="13750">
                  <c:v>20.095886751976</c:v>
                </c:pt>
                <c:pt idx="13751">
                  <c:v>20.095886751976</c:v>
                </c:pt>
                <c:pt idx="13752">
                  <c:v>20.095886751976</c:v>
                </c:pt>
                <c:pt idx="13753">
                  <c:v>20.095886751976</c:v>
                </c:pt>
                <c:pt idx="13754">
                  <c:v>20.095886751976</c:v>
                </c:pt>
                <c:pt idx="13755">
                  <c:v>20.095886751976</c:v>
                </c:pt>
                <c:pt idx="13756">
                  <c:v>20.095886751976</c:v>
                </c:pt>
                <c:pt idx="13757">
                  <c:v>20.095886751976</c:v>
                </c:pt>
                <c:pt idx="13758">
                  <c:v>20.095886751976</c:v>
                </c:pt>
                <c:pt idx="13759">
                  <c:v>20.095886751976</c:v>
                </c:pt>
                <c:pt idx="13760">
                  <c:v>20.095886751976</c:v>
                </c:pt>
                <c:pt idx="13761">
                  <c:v>20.095886751976</c:v>
                </c:pt>
                <c:pt idx="13762">
                  <c:v>20.095886751976</c:v>
                </c:pt>
                <c:pt idx="13763">
                  <c:v>20.095886751976</c:v>
                </c:pt>
                <c:pt idx="13764">
                  <c:v>20.095886751976</c:v>
                </c:pt>
                <c:pt idx="13765">
                  <c:v>20.095886751976</c:v>
                </c:pt>
                <c:pt idx="13766">
                  <c:v>20.095882964173999</c:v>
                </c:pt>
                <c:pt idx="13767">
                  <c:v>20.095882964173999</c:v>
                </c:pt>
                <c:pt idx="13768">
                  <c:v>20.095882964173999</c:v>
                </c:pt>
                <c:pt idx="13769">
                  <c:v>20.095882964173999</c:v>
                </c:pt>
                <c:pt idx="13770">
                  <c:v>20.095882964173999</c:v>
                </c:pt>
                <c:pt idx="13771">
                  <c:v>20.095882964173999</c:v>
                </c:pt>
                <c:pt idx="13772">
                  <c:v>20.075059522075001</c:v>
                </c:pt>
                <c:pt idx="13773">
                  <c:v>20.060306032856001</c:v>
                </c:pt>
                <c:pt idx="13774">
                  <c:v>20.051209626089001</c:v>
                </c:pt>
                <c:pt idx="13775">
                  <c:v>20.046683202568001</c:v>
                </c:pt>
                <c:pt idx="13776">
                  <c:v>19.989146488517001</c:v>
                </c:pt>
                <c:pt idx="13777">
                  <c:v>19.989146488517001</c:v>
                </c:pt>
                <c:pt idx="13778">
                  <c:v>19.961094026091001</c:v>
                </c:pt>
                <c:pt idx="13779">
                  <c:v>19.913701046090999</c:v>
                </c:pt>
                <c:pt idx="13780">
                  <c:v>19.913701046090999</c:v>
                </c:pt>
                <c:pt idx="13781">
                  <c:v>19.913701046090999</c:v>
                </c:pt>
                <c:pt idx="13782">
                  <c:v>19.913701046090999</c:v>
                </c:pt>
                <c:pt idx="13783">
                  <c:v>19.913701046090999</c:v>
                </c:pt>
                <c:pt idx="13784">
                  <c:v>19.913701046090999</c:v>
                </c:pt>
                <c:pt idx="13785">
                  <c:v>19.913701046090999</c:v>
                </c:pt>
                <c:pt idx="13786">
                  <c:v>19.913701046090999</c:v>
                </c:pt>
                <c:pt idx="13787">
                  <c:v>19.913701046090999</c:v>
                </c:pt>
                <c:pt idx="13788">
                  <c:v>19.913701046090999</c:v>
                </c:pt>
                <c:pt idx="13789">
                  <c:v>19.913701046090999</c:v>
                </c:pt>
                <c:pt idx="13790">
                  <c:v>19.913701046090999</c:v>
                </c:pt>
                <c:pt idx="13791">
                  <c:v>19.913699152189999</c:v>
                </c:pt>
                <c:pt idx="13792">
                  <c:v>19.913699152189999</c:v>
                </c:pt>
                <c:pt idx="13793">
                  <c:v>19.913699152189999</c:v>
                </c:pt>
                <c:pt idx="13794">
                  <c:v>19.913699152189999</c:v>
                </c:pt>
                <c:pt idx="13795">
                  <c:v>19.913699152189999</c:v>
                </c:pt>
                <c:pt idx="13796">
                  <c:v>19.89391546177</c:v>
                </c:pt>
                <c:pt idx="13797">
                  <c:v>19.858993820217002</c:v>
                </c:pt>
                <c:pt idx="13798">
                  <c:v>19.858993820217002</c:v>
                </c:pt>
                <c:pt idx="13799">
                  <c:v>19.858993820217002</c:v>
                </c:pt>
                <c:pt idx="13800">
                  <c:v>19.858993820217002</c:v>
                </c:pt>
                <c:pt idx="13801">
                  <c:v>19.858993820217002</c:v>
                </c:pt>
                <c:pt idx="13802">
                  <c:v>19.858991926316001</c:v>
                </c:pt>
                <c:pt idx="13803">
                  <c:v>19.858991926316001</c:v>
                </c:pt>
                <c:pt idx="13804">
                  <c:v>19.858991926316001</c:v>
                </c:pt>
                <c:pt idx="13805">
                  <c:v>19.858991926316001</c:v>
                </c:pt>
                <c:pt idx="13806">
                  <c:v>19.858991926316001</c:v>
                </c:pt>
                <c:pt idx="13807">
                  <c:v>19.858991926316001</c:v>
                </c:pt>
                <c:pt idx="13808">
                  <c:v>19.858991926316001</c:v>
                </c:pt>
                <c:pt idx="13809">
                  <c:v>19.858991926316001</c:v>
                </c:pt>
                <c:pt idx="13810">
                  <c:v>19.858991926316001</c:v>
                </c:pt>
                <c:pt idx="13811">
                  <c:v>19.858991926316001</c:v>
                </c:pt>
                <c:pt idx="13812">
                  <c:v>19.858991926316001</c:v>
                </c:pt>
                <c:pt idx="13813">
                  <c:v>19.858991926316001</c:v>
                </c:pt>
                <c:pt idx="13814">
                  <c:v>19.858991926316001</c:v>
                </c:pt>
                <c:pt idx="13815">
                  <c:v>19.858991926316001</c:v>
                </c:pt>
                <c:pt idx="13816">
                  <c:v>19.858991926316001</c:v>
                </c:pt>
                <c:pt idx="13817">
                  <c:v>19.858991926316001</c:v>
                </c:pt>
                <c:pt idx="13818">
                  <c:v>19.858991926316001</c:v>
                </c:pt>
                <c:pt idx="13819">
                  <c:v>19.858991926316001</c:v>
                </c:pt>
                <c:pt idx="13820">
                  <c:v>19.858991926316001</c:v>
                </c:pt>
                <c:pt idx="13821">
                  <c:v>19.858991926316001</c:v>
                </c:pt>
                <c:pt idx="13822">
                  <c:v>19.858991926316001</c:v>
                </c:pt>
                <c:pt idx="13823">
                  <c:v>19.858991926316001</c:v>
                </c:pt>
                <c:pt idx="13824">
                  <c:v>19.858991926316001</c:v>
                </c:pt>
                <c:pt idx="13825">
                  <c:v>19.858991926316001</c:v>
                </c:pt>
                <c:pt idx="13826">
                  <c:v>19.858991926316001</c:v>
                </c:pt>
                <c:pt idx="13827">
                  <c:v>19.858991926316001</c:v>
                </c:pt>
                <c:pt idx="13828">
                  <c:v>19.858991926316001</c:v>
                </c:pt>
                <c:pt idx="13829">
                  <c:v>19.858991926316001</c:v>
                </c:pt>
                <c:pt idx="13830">
                  <c:v>19.858991926316001</c:v>
                </c:pt>
                <c:pt idx="13831">
                  <c:v>19.858991926316001</c:v>
                </c:pt>
                <c:pt idx="13832">
                  <c:v>19.858991926316001</c:v>
                </c:pt>
                <c:pt idx="13833">
                  <c:v>19.858991926316001</c:v>
                </c:pt>
                <c:pt idx="13834">
                  <c:v>19.858991926316001</c:v>
                </c:pt>
                <c:pt idx="13835">
                  <c:v>19.858991926316001</c:v>
                </c:pt>
                <c:pt idx="13836">
                  <c:v>19.858991926316001</c:v>
                </c:pt>
                <c:pt idx="13837">
                  <c:v>19.858991926316001</c:v>
                </c:pt>
                <c:pt idx="13838">
                  <c:v>19.858991926316001</c:v>
                </c:pt>
                <c:pt idx="13839">
                  <c:v>19.858991926316001</c:v>
                </c:pt>
                <c:pt idx="13840">
                  <c:v>19.858991926316001</c:v>
                </c:pt>
                <c:pt idx="13841">
                  <c:v>19.858991926316001</c:v>
                </c:pt>
                <c:pt idx="13842">
                  <c:v>19.858991926316001</c:v>
                </c:pt>
                <c:pt idx="13843">
                  <c:v>19.858991926316001</c:v>
                </c:pt>
                <c:pt idx="13844">
                  <c:v>19.858991926316001</c:v>
                </c:pt>
                <c:pt idx="13845">
                  <c:v>19.858991926316001</c:v>
                </c:pt>
                <c:pt idx="13846">
                  <c:v>19.858991926316001</c:v>
                </c:pt>
                <c:pt idx="13847">
                  <c:v>19.858991926316001</c:v>
                </c:pt>
                <c:pt idx="13848">
                  <c:v>19.858991926316001</c:v>
                </c:pt>
                <c:pt idx="13849">
                  <c:v>19.858991926316001</c:v>
                </c:pt>
                <c:pt idx="13850">
                  <c:v>19.858991926316001</c:v>
                </c:pt>
                <c:pt idx="13851">
                  <c:v>19.858991926316001</c:v>
                </c:pt>
                <c:pt idx="13852">
                  <c:v>19.858991926316001</c:v>
                </c:pt>
                <c:pt idx="13853">
                  <c:v>19.858991926316001</c:v>
                </c:pt>
                <c:pt idx="13854">
                  <c:v>19.858991926316001</c:v>
                </c:pt>
                <c:pt idx="13855">
                  <c:v>19.858991926316001</c:v>
                </c:pt>
                <c:pt idx="13856">
                  <c:v>19.858991926316001</c:v>
                </c:pt>
                <c:pt idx="13857">
                  <c:v>19.858991926316001</c:v>
                </c:pt>
                <c:pt idx="13858">
                  <c:v>19.858991926316001</c:v>
                </c:pt>
                <c:pt idx="13859">
                  <c:v>19.858991926316001</c:v>
                </c:pt>
                <c:pt idx="13860">
                  <c:v>19.858991926316001</c:v>
                </c:pt>
                <c:pt idx="13861">
                  <c:v>19.858991926316001</c:v>
                </c:pt>
                <c:pt idx="13862">
                  <c:v>19.858991926316001</c:v>
                </c:pt>
                <c:pt idx="13863">
                  <c:v>19.858991926316001</c:v>
                </c:pt>
                <c:pt idx="13864">
                  <c:v>19.858991926316001</c:v>
                </c:pt>
                <c:pt idx="13865">
                  <c:v>19.858991926316001</c:v>
                </c:pt>
                <c:pt idx="13866">
                  <c:v>19.858991926316001</c:v>
                </c:pt>
                <c:pt idx="13867">
                  <c:v>19.858991926316001</c:v>
                </c:pt>
                <c:pt idx="13868">
                  <c:v>19.858991926316001</c:v>
                </c:pt>
                <c:pt idx="13869">
                  <c:v>19.858991926316001</c:v>
                </c:pt>
                <c:pt idx="13870">
                  <c:v>19.858991926316001</c:v>
                </c:pt>
                <c:pt idx="13871">
                  <c:v>19.858991926316001</c:v>
                </c:pt>
                <c:pt idx="13872">
                  <c:v>19.858991926316001</c:v>
                </c:pt>
                <c:pt idx="13873">
                  <c:v>19.858991926316001</c:v>
                </c:pt>
                <c:pt idx="13874">
                  <c:v>19.858991926316001</c:v>
                </c:pt>
                <c:pt idx="13875">
                  <c:v>19.858991926316001</c:v>
                </c:pt>
                <c:pt idx="13876">
                  <c:v>19.858991926316001</c:v>
                </c:pt>
                <c:pt idx="13877">
                  <c:v>19.858991926316001</c:v>
                </c:pt>
                <c:pt idx="13878">
                  <c:v>19.858991926316001</c:v>
                </c:pt>
                <c:pt idx="13879">
                  <c:v>19.858991926316001</c:v>
                </c:pt>
                <c:pt idx="13880">
                  <c:v>19.858991926316001</c:v>
                </c:pt>
                <c:pt idx="13881">
                  <c:v>19.858991926316001</c:v>
                </c:pt>
                <c:pt idx="13882">
                  <c:v>19.858991926316001</c:v>
                </c:pt>
                <c:pt idx="13883">
                  <c:v>19.858991926316001</c:v>
                </c:pt>
                <c:pt idx="13884">
                  <c:v>19.858991926316001</c:v>
                </c:pt>
                <c:pt idx="13885">
                  <c:v>19.858991926316001</c:v>
                </c:pt>
                <c:pt idx="13886">
                  <c:v>19.858991926316001</c:v>
                </c:pt>
                <c:pt idx="13887">
                  <c:v>19.858991926316001</c:v>
                </c:pt>
                <c:pt idx="13888">
                  <c:v>19.858991926316001</c:v>
                </c:pt>
                <c:pt idx="13889">
                  <c:v>19.858991926316001</c:v>
                </c:pt>
                <c:pt idx="13890">
                  <c:v>19.858991926316001</c:v>
                </c:pt>
                <c:pt idx="13891">
                  <c:v>19.858991926316001</c:v>
                </c:pt>
                <c:pt idx="13892">
                  <c:v>19.858991926316001</c:v>
                </c:pt>
                <c:pt idx="13893">
                  <c:v>19.858991926316001</c:v>
                </c:pt>
                <c:pt idx="13894">
                  <c:v>19.858991926316001</c:v>
                </c:pt>
                <c:pt idx="13895">
                  <c:v>19.858991926316001</c:v>
                </c:pt>
                <c:pt idx="13896">
                  <c:v>19.858991926316001</c:v>
                </c:pt>
                <c:pt idx="13897">
                  <c:v>19.858991926316001</c:v>
                </c:pt>
                <c:pt idx="13898">
                  <c:v>19.858991926316001</c:v>
                </c:pt>
                <c:pt idx="13899">
                  <c:v>19.858991926316001</c:v>
                </c:pt>
                <c:pt idx="13900">
                  <c:v>19.858991926316001</c:v>
                </c:pt>
                <c:pt idx="13901">
                  <c:v>19.858991926316001</c:v>
                </c:pt>
                <c:pt idx="13902">
                  <c:v>19.858991926316001</c:v>
                </c:pt>
                <c:pt idx="13903">
                  <c:v>19.858991926316001</c:v>
                </c:pt>
                <c:pt idx="13904">
                  <c:v>19.858991926316001</c:v>
                </c:pt>
                <c:pt idx="13905">
                  <c:v>19.858991926316001</c:v>
                </c:pt>
                <c:pt idx="13906">
                  <c:v>19.858991926316001</c:v>
                </c:pt>
                <c:pt idx="13907">
                  <c:v>19.858991926316001</c:v>
                </c:pt>
                <c:pt idx="13908">
                  <c:v>19.858991926316001</c:v>
                </c:pt>
                <c:pt idx="13909">
                  <c:v>19.858991926316001</c:v>
                </c:pt>
                <c:pt idx="13910">
                  <c:v>19.858991926316001</c:v>
                </c:pt>
                <c:pt idx="13911">
                  <c:v>19.858991926316001</c:v>
                </c:pt>
                <c:pt idx="13912">
                  <c:v>19.858991926316001</c:v>
                </c:pt>
                <c:pt idx="13913">
                  <c:v>19.858991926316001</c:v>
                </c:pt>
                <c:pt idx="13914">
                  <c:v>19.858991926316001</c:v>
                </c:pt>
                <c:pt idx="13915">
                  <c:v>19.858991926316001</c:v>
                </c:pt>
                <c:pt idx="13916">
                  <c:v>19.858991926316001</c:v>
                </c:pt>
                <c:pt idx="13917">
                  <c:v>19.858991926316001</c:v>
                </c:pt>
                <c:pt idx="13918">
                  <c:v>19.858991926316001</c:v>
                </c:pt>
                <c:pt idx="13919">
                  <c:v>19.858991926316001</c:v>
                </c:pt>
                <c:pt idx="13920">
                  <c:v>19.858991926316001</c:v>
                </c:pt>
                <c:pt idx="13921">
                  <c:v>19.858991926316001</c:v>
                </c:pt>
                <c:pt idx="13922">
                  <c:v>19.858991926316001</c:v>
                </c:pt>
                <c:pt idx="13923">
                  <c:v>19.858991926316001</c:v>
                </c:pt>
                <c:pt idx="13924">
                  <c:v>19.858991926316001</c:v>
                </c:pt>
                <c:pt idx="13925">
                  <c:v>19.858991926316001</c:v>
                </c:pt>
                <c:pt idx="13926">
                  <c:v>19.858991926316001</c:v>
                </c:pt>
                <c:pt idx="13927">
                  <c:v>19.858991926316001</c:v>
                </c:pt>
                <c:pt idx="13928">
                  <c:v>19.858991926316001</c:v>
                </c:pt>
                <c:pt idx="13929">
                  <c:v>19.858991926316001</c:v>
                </c:pt>
                <c:pt idx="13930">
                  <c:v>19.858991926316001</c:v>
                </c:pt>
                <c:pt idx="13931">
                  <c:v>19.858991926316001</c:v>
                </c:pt>
                <c:pt idx="13932">
                  <c:v>19.858991926316001</c:v>
                </c:pt>
                <c:pt idx="13933">
                  <c:v>19.858991926316001</c:v>
                </c:pt>
                <c:pt idx="13934">
                  <c:v>19.858991926316001</c:v>
                </c:pt>
                <c:pt idx="13935">
                  <c:v>19.858991926316001</c:v>
                </c:pt>
                <c:pt idx="13936">
                  <c:v>19.858991926316001</c:v>
                </c:pt>
                <c:pt idx="13937">
                  <c:v>19.858991926316001</c:v>
                </c:pt>
                <c:pt idx="13938">
                  <c:v>19.858991926316001</c:v>
                </c:pt>
                <c:pt idx="13939">
                  <c:v>19.858991926316001</c:v>
                </c:pt>
                <c:pt idx="13940">
                  <c:v>19.858991926316001</c:v>
                </c:pt>
                <c:pt idx="13941">
                  <c:v>19.858991926316001</c:v>
                </c:pt>
                <c:pt idx="13942">
                  <c:v>19.858991926316001</c:v>
                </c:pt>
                <c:pt idx="13943">
                  <c:v>19.858991926316001</c:v>
                </c:pt>
                <c:pt idx="13944">
                  <c:v>19.858991926316001</c:v>
                </c:pt>
                <c:pt idx="13945">
                  <c:v>19.858991926316001</c:v>
                </c:pt>
                <c:pt idx="13946">
                  <c:v>19.858991926316001</c:v>
                </c:pt>
                <c:pt idx="13947">
                  <c:v>19.858991926316001</c:v>
                </c:pt>
                <c:pt idx="13948">
                  <c:v>19.858991926316001</c:v>
                </c:pt>
                <c:pt idx="13949">
                  <c:v>19.858991926316001</c:v>
                </c:pt>
                <c:pt idx="13950">
                  <c:v>19.858991926316001</c:v>
                </c:pt>
                <c:pt idx="13951">
                  <c:v>19.858991926316001</c:v>
                </c:pt>
                <c:pt idx="13952">
                  <c:v>19.858991926316001</c:v>
                </c:pt>
                <c:pt idx="13953">
                  <c:v>19.858991926316001</c:v>
                </c:pt>
                <c:pt idx="13954">
                  <c:v>19.858991926316001</c:v>
                </c:pt>
                <c:pt idx="13955">
                  <c:v>19.858991926316001</c:v>
                </c:pt>
                <c:pt idx="13956">
                  <c:v>19.858991926316001</c:v>
                </c:pt>
                <c:pt idx="13957">
                  <c:v>19.858991926316001</c:v>
                </c:pt>
                <c:pt idx="13958">
                  <c:v>19.858991926316001</c:v>
                </c:pt>
                <c:pt idx="13959">
                  <c:v>19.858991926316001</c:v>
                </c:pt>
                <c:pt idx="13960">
                  <c:v>19.858991926316001</c:v>
                </c:pt>
                <c:pt idx="13961">
                  <c:v>19.858991926316001</c:v>
                </c:pt>
                <c:pt idx="13962">
                  <c:v>19.858991926316001</c:v>
                </c:pt>
                <c:pt idx="13963">
                  <c:v>19.858991926316001</c:v>
                </c:pt>
                <c:pt idx="13964">
                  <c:v>19.858991926316001</c:v>
                </c:pt>
                <c:pt idx="13965">
                  <c:v>19.858991926316001</c:v>
                </c:pt>
                <c:pt idx="13966">
                  <c:v>19.858991926316001</c:v>
                </c:pt>
                <c:pt idx="13967">
                  <c:v>19.858991926316001</c:v>
                </c:pt>
                <c:pt idx="13968">
                  <c:v>19.858991926316001</c:v>
                </c:pt>
                <c:pt idx="13969">
                  <c:v>19.858991926316001</c:v>
                </c:pt>
                <c:pt idx="13970">
                  <c:v>19.858991926316001</c:v>
                </c:pt>
                <c:pt idx="13971">
                  <c:v>19.858991926316001</c:v>
                </c:pt>
                <c:pt idx="13972">
                  <c:v>19.858991926316001</c:v>
                </c:pt>
                <c:pt idx="13973">
                  <c:v>19.858991926316001</c:v>
                </c:pt>
                <c:pt idx="13974">
                  <c:v>19.858991926316001</c:v>
                </c:pt>
                <c:pt idx="13975">
                  <c:v>19.858991926316001</c:v>
                </c:pt>
                <c:pt idx="13976">
                  <c:v>19.858991926316001</c:v>
                </c:pt>
                <c:pt idx="13977">
                  <c:v>19.858991926316001</c:v>
                </c:pt>
                <c:pt idx="13978">
                  <c:v>19.858991926316001</c:v>
                </c:pt>
                <c:pt idx="13979">
                  <c:v>19.858991926316001</c:v>
                </c:pt>
                <c:pt idx="13980">
                  <c:v>19.858991926316001</c:v>
                </c:pt>
                <c:pt idx="13981">
                  <c:v>19.858991926316001</c:v>
                </c:pt>
                <c:pt idx="13982">
                  <c:v>19.858991926316001</c:v>
                </c:pt>
                <c:pt idx="13983">
                  <c:v>19.858991926316001</c:v>
                </c:pt>
                <c:pt idx="13984">
                  <c:v>19.858991926316001</c:v>
                </c:pt>
                <c:pt idx="13985">
                  <c:v>19.858991926316001</c:v>
                </c:pt>
                <c:pt idx="13986">
                  <c:v>19.858991926316001</c:v>
                </c:pt>
                <c:pt idx="13987">
                  <c:v>19.858991926316001</c:v>
                </c:pt>
                <c:pt idx="13988">
                  <c:v>19.858991926316001</c:v>
                </c:pt>
                <c:pt idx="13989">
                  <c:v>19.858991926316001</c:v>
                </c:pt>
                <c:pt idx="13990">
                  <c:v>19.858991926316001</c:v>
                </c:pt>
                <c:pt idx="13991">
                  <c:v>19.858991926316001</c:v>
                </c:pt>
                <c:pt idx="13992">
                  <c:v>19.858991926316001</c:v>
                </c:pt>
                <c:pt idx="13993">
                  <c:v>19.858991926316001</c:v>
                </c:pt>
                <c:pt idx="13994">
                  <c:v>19.858991926316001</c:v>
                </c:pt>
                <c:pt idx="13995">
                  <c:v>19.858991926316001</c:v>
                </c:pt>
                <c:pt idx="13996">
                  <c:v>19.858991926316001</c:v>
                </c:pt>
                <c:pt idx="13997">
                  <c:v>19.858991926316001</c:v>
                </c:pt>
                <c:pt idx="13998">
                  <c:v>19.858991926316001</c:v>
                </c:pt>
                <c:pt idx="13999">
                  <c:v>19.858991926316001</c:v>
                </c:pt>
                <c:pt idx="14000">
                  <c:v>19.858991926316001</c:v>
                </c:pt>
                <c:pt idx="14001">
                  <c:v>19.858991926316001</c:v>
                </c:pt>
                <c:pt idx="14002">
                  <c:v>19.858991926316001</c:v>
                </c:pt>
                <c:pt idx="14003">
                  <c:v>19.858991926316001</c:v>
                </c:pt>
                <c:pt idx="14004">
                  <c:v>19.858991926316001</c:v>
                </c:pt>
                <c:pt idx="14005">
                  <c:v>19.858991926316001</c:v>
                </c:pt>
                <c:pt idx="14006">
                  <c:v>19.858991926316001</c:v>
                </c:pt>
                <c:pt idx="14007">
                  <c:v>19.858991926316001</c:v>
                </c:pt>
                <c:pt idx="14008">
                  <c:v>19.858991926316001</c:v>
                </c:pt>
                <c:pt idx="14009">
                  <c:v>19.858991926316001</c:v>
                </c:pt>
                <c:pt idx="14010">
                  <c:v>19.858991926316001</c:v>
                </c:pt>
                <c:pt idx="14011">
                  <c:v>19.858991926316001</c:v>
                </c:pt>
                <c:pt idx="14012">
                  <c:v>19.858991926316001</c:v>
                </c:pt>
                <c:pt idx="14013">
                  <c:v>19.858991926316001</c:v>
                </c:pt>
                <c:pt idx="14014">
                  <c:v>19.858991926316001</c:v>
                </c:pt>
                <c:pt idx="14015">
                  <c:v>19.858991926316001</c:v>
                </c:pt>
                <c:pt idx="14016">
                  <c:v>19.858991926316001</c:v>
                </c:pt>
                <c:pt idx="14017">
                  <c:v>19.858991926316001</c:v>
                </c:pt>
                <c:pt idx="14018">
                  <c:v>19.858991926316001</c:v>
                </c:pt>
                <c:pt idx="14019">
                  <c:v>19.858991926316001</c:v>
                </c:pt>
                <c:pt idx="14020">
                  <c:v>19.858991926316001</c:v>
                </c:pt>
                <c:pt idx="14021">
                  <c:v>19.858991926316001</c:v>
                </c:pt>
                <c:pt idx="14022">
                  <c:v>19.858991926316001</c:v>
                </c:pt>
                <c:pt idx="14023">
                  <c:v>19.858991926316001</c:v>
                </c:pt>
                <c:pt idx="14024">
                  <c:v>19.858991926316001</c:v>
                </c:pt>
                <c:pt idx="14025">
                  <c:v>19.858991926316001</c:v>
                </c:pt>
                <c:pt idx="14026">
                  <c:v>19.858991926316001</c:v>
                </c:pt>
                <c:pt idx="14027">
                  <c:v>19.858991926316001</c:v>
                </c:pt>
                <c:pt idx="14028">
                  <c:v>19.858991926316001</c:v>
                </c:pt>
                <c:pt idx="14029">
                  <c:v>19.858991926316001</c:v>
                </c:pt>
                <c:pt idx="14030">
                  <c:v>19.858991926316001</c:v>
                </c:pt>
                <c:pt idx="14031">
                  <c:v>19.858991926316001</c:v>
                </c:pt>
                <c:pt idx="14032">
                  <c:v>19.858991926316001</c:v>
                </c:pt>
                <c:pt idx="14033">
                  <c:v>19.858991926316001</c:v>
                </c:pt>
                <c:pt idx="14034">
                  <c:v>19.858991926316001</c:v>
                </c:pt>
                <c:pt idx="14035">
                  <c:v>19.858991926316001</c:v>
                </c:pt>
                <c:pt idx="14036">
                  <c:v>19.858991926316001</c:v>
                </c:pt>
                <c:pt idx="14037">
                  <c:v>19.858991926316001</c:v>
                </c:pt>
                <c:pt idx="14038">
                  <c:v>19.858991926316001</c:v>
                </c:pt>
                <c:pt idx="14039">
                  <c:v>19.858991926316001</c:v>
                </c:pt>
                <c:pt idx="14040">
                  <c:v>19.858991926316001</c:v>
                </c:pt>
                <c:pt idx="14041">
                  <c:v>19.858991926316001</c:v>
                </c:pt>
                <c:pt idx="14042">
                  <c:v>19.858991926316001</c:v>
                </c:pt>
                <c:pt idx="14043">
                  <c:v>19.858991926316001</c:v>
                </c:pt>
                <c:pt idx="14044">
                  <c:v>19.858991926316001</c:v>
                </c:pt>
                <c:pt idx="14045">
                  <c:v>19.858991926316001</c:v>
                </c:pt>
                <c:pt idx="14046">
                  <c:v>19.858991926316001</c:v>
                </c:pt>
                <c:pt idx="14047">
                  <c:v>19.858991926316001</c:v>
                </c:pt>
                <c:pt idx="14048">
                  <c:v>19.858991926316001</c:v>
                </c:pt>
                <c:pt idx="14049">
                  <c:v>19.858991926316001</c:v>
                </c:pt>
                <c:pt idx="14050">
                  <c:v>19.858991926316001</c:v>
                </c:pt>
                <c:pt idx="14051">
                  <c:v>19.858991926316001</c:v>
                </c:pt>
                <c:pt idx="14052">
                  <c:v>19.858991926316001</c:v>
                </c:pt>
                <c:pt idx="14053">
                  <c:v>19.858991926316001</c:v>
                </c:pt>
                <c:pt idx="14054">
                  <c:v>19.858991926316001</c:v>
                </c:pt>
                <c:pt idx="14055">
                  <c:v>19.858991926316001</c:v>
                </c:pt>
                <c:pt idx="14056">
                  <c:v>19.858991926316001</c:v>
                </c:pt>
                <c:pt idx="14057">
                  <c:v>19.858991926316001</c:v>
                </c:pt>
                <c:pt idx="14058">
                  <c:v>19.858991926316001</c:v>
                </c:pt>
                <c:pt idx="14059">
                  <c:v>19.858991926316001</c:v>
                </c:pt>
                <c:pt idx="14060">
                  <c:v>19.858991926316001</c:v>
                </c:pt>
                <c:pt idx="14061">
                  <c:v>19.858991926316001</c:v>
                </c:pt>
                <c:pt idx="14062">
                  <c:v>19.858991926316001</c:v>
                </c:pt>
                <c:pt idx="14063">
                  <c:v>19.858991926316001</c:v>
                </c:pt>
                <c:pt idx="14064">
                  <c:v>19.858991926316001</c:v>
                </c:pt>
                <c:pt idx="14065">
                  <c:v>19.858991926316001</c:v>
                </c:pt>
                <c:pt idx="14066">
                  <c:v>19.858991926316001</c:v>
                </c:pt>
                <c:pt idx="14067">
                  <c:v>19.858991926316001</c:v>
                </c:pt>
                <c:pt idx="14068">
                  <c:v>19.858991926316001</c:v>
                </c:pt>
                <c:pt idx="14069">
                  <c:v>19.858991926316001</c:v>
                </c:pt>
                <c:pt idx="14070">
                  <c:v>19.858991926316001</c:v>
                </c:pt>
                <c:pt idx="14071">
                  <c:v>19.858991926316001</c:v>
                </c:pt>
                <c:pt idx="14072">
                  <c:v>19.858991926316001</c:v>
                </c:pt>
                <c:pt idx="14073">
                  <c:v>19.858991926316001</c:v>
                </c:pt>
                <c:pt idx="14074">
                  <c:v>19.858991926316001</c:v>
                </c:pt>
                <c:pt idx="14075">
                  <c:v>19.858991926316001</c:v>
                </c:pt>
                <c:pt idx="14076">
                  <c:v>19.858991926316001</c:v>
                </c:pt>
                <c:pt idx="14077">
                  <c:v>19.858991926316001</c:v>
                </c:pt>
                <c:pt idx="14078">
                  <c:v>19.858991926316001</c:v>
                </c:pt>
                <c:pt idx="14079">
                  <c:v>19.858991926316001</c:v>
                </c:pt>
                <c:pt idx="14080">
                  <c:v>19.858991926316001</c:v>
                </c:pt>
                <c:pt idx="14081">
                  <c:v>19.858991926316001</c:v>
                </c:pt>
                <c:pt idx="14082">
                  <c:v>19.858991926316001</c:v>
                </c:pt>
                <c:pt idx="14083">
                  <c:v>19.858991926316001</c:v>
                </c:pt>
                <c:pt idx="14084">
                  <c:v>19.858991926316001</c:v>
                </c:pt>
                <c:pt idx="14085">
                  <c:v>19.858991926316001</c:v>
                </c:pt>
                <c:pt idx="14086">
                  <c:v>19.858991926316001</c:v>
                </c:pt>
                <c:pt idx="14087">
                  <c:v>19.858991926316001</c:v>
                </c:pt>
                <c:pt idx="14088">
                  <c:v>19.858991926316001</c:v>
                </c:pt>
                <c:pt idx="14089">
                  <c:v>19.858991926316001</c:v>
                </c:pt>
                <c:pt idx="14090">
                  <c:v>19.858991926316001</c:v>
                </c:pt>
                <c:pt idx="14091">
                  <c:v>19.858991926316001</c:v>
                </c:pt>
                <c:pt idx="14092">
                  <c:v>19.858991926316001</c:v>
                </c:pt>
                <c:pt idx="14093">
                  <c:v>19.858991926316001</c:v>
                </c:pt>
                <c:pt idx="14094">
                  <c:v>19.858991926316001</c:v>
                </c:pt>
                <c:pt idx="14095">
                  <c:v>19.858991926316001</c:v>
                </c:pt>
                <c:pt idx="14096">
                  <c:v>19.858991926316001</c:v>
                </c:pt>
                <c:pt idx="14097">
                  <c:v>19.858991926316001</c:v>
                </c:pt>
                <c:pt idx="14098">
                  <c:v>19.858991926316001</c:v>
                </c:pt>
                <c:pt idx="14099">
                  <c:v>19.858991926316001</c:v>
                </c:pt>
                <c:pt idx="14100">
                  <c:v>19.858991926316001</c:v>
                </c:pt>
                <c:pt idx="14101">
                  <c:v>19.858991926316001</c:v>
                </c:pt>
                <c:pt idx="14102">
                  <c:v>19.858991926316001</c:v>
                </c:pt>
                <c:pt idx="14103">
                  <c:v>19.858991926316001</c:v>
                </c:pt>
                <c:pt idx="14104">
                  <c:v>19.858991926316001</c:v>
                </c:pt>
                <c:pt idx="14105">
                  <c:v>19.858991926316001</c:v>
                </c:pt>
                <c:pt idx="14106">
                  <c:v>19.858991926316001</c:v>
                </c:pt>
                <c:pt idx="14107">
                  <c:v>19.858991926316001</c:v>
                </c:pt>
                <c:pt idx="14108">
                  <c:v>19.858991926316001</c:v>
                </c:pt>
                <c:pt idx="14109">
                  <c:v>19.858991926316001</c:v>
                </c:pt>
                <c:pt idx="14110">
                  <c:v>19.858991926316001</c:v>
                </c:pt>
                <c:pt idx="14111">
                  <c:v>19.858991926316001</c:v>
                </c:pt>
                <c:pt idx="14112">
                  <c:v>19.858991926316001</c:v>
                </c:pt>
                <c:pt idx="14113">
                  <c:v>19.858991926316001</c:v>
                </c:pt>
                <c:pt idx="14114">
                  <c:v>19.858991926316001</c:v>
                </c:pt>
                <c:pt idx="14115">
                  <c:v>19.858991926316001</c:v>
                </c:pt>
                <c:pt idx="14116">
                  <c:v>19.858991926316001</c:v>
                </c:pt>
                <c:pt idx="14117">
                  <c:v>19.858991926316001</c:v>
                </c:pt>
                <c:pt idx="14118">
                  <c:v>19.858991926316001</c:v>
                </c:pt>
                <c:pt idx="14119">
                  <c:v>19.858991926316001</c:v>
                </c:pt>
                <c:pt idx="14120">
                  <c:v>19.858991926316001</c:v>
                </c:pt>
                <c:pt idx="14121">
                  <c:v>19.858991926316001</c:v>
                </c:pt>
                <c:pt idx="14122">
                  <c:v>19.858991926316001</c:v>
                </c:pt>
                <c:pt idx="14123">
                  <c:v>19.858991926316001</c:v>
                </c:pt>
                <c:pt idx="14124">
                  <c:v>19.858991926316001</c:v>
                </c:pt>
                <c:pt idx="14125">
                  <c:v>19.858991926316001</c:v>
                </c:pt>
                <c:pt idx="14126">
                  <c:v>19.858991926316001</c:v>
                </c:pt>
                <c:pt idx="14127">
                  <c:v>19.858991926316001</c:v>
                </c:pt>
                <c:pt idx="14128">
                  <c:v>19.858991926316001</c:v>
                </c:pt>
                <c:pt idx="14129">
                  <c:v>19.858991926316001</c:v>
                </c:pt>
                <c:pt idx="14130">
                  <c:v>19.858991926316001</c:v>
                </c:pt>
                <c:pt idx="14131">
                  <c:v>19.858991926316001</c:v>
                </c:pt>
                <c:pt idx="14132">
                  <c:v>19.858991926316001</c:v>
                </c:pt>
                <c:pt idx="14133">
                  <c:v>19.858991926316001</c:v>
                </c:pt>
                <c:pt idx="14134">
                  <c:v>19.858991926316001</c:v>
                </c:pt>
                <c:pt idx="14135">
                  <c:v>19.858991926316001</c:v>
                </c:pt>
                <c:pt idx="14136">
                  <c:v>19.858991926316001</c:v>
                </c:pt>
                <c:pt idx="14137">
                  <c:v>19.858991926316001</c:v>
                </c:pt>
                <c:pt idx="14138">
                  <c:v>19.858991926316001</c:v>
                </c:pt>
                <c:pt idx="14139">
                  <c:v>19.858991926316001</c:v>
                </c:pt>
                <c:pt idx="14140">
                  <c:v>19.858991926316001</c:v>
                </c:pt>
                <c:pt idx="14141">
                  <c:v>19.858991926316001</c:v>
                </c:pt>
                <c:pt idx="14142">
                  <c:v>19.858991926316001</c:v>
                </c:pt>
                <c:pt idx="14143">
                  <c:v>19.858991926316001</c:v>
                </c:pt>
                <c:pt idx="14144">
                  <c:v>19.858991926316001</c:v>
                </c:pt>
                <c:pt idx="14145">
                  <c:v>19.858991926316001</c:v>
                </c:pt>
                <c:pt idx="14146">
                  <c:v>19.858991926316001</c:v>
                </c:pt>
                <c:pt idx="14147">
                  <c:v>19.858991926316001</c:v>
                </c:pt>
                <c:pt idx="14148">
                  <c:v>19.858991926316001</c:v>
                </c:pt>
                <c:pt idx="14149">
                  <c:v>19.858991926316001</c:v>
                </c:pt>
                <c:pt idx="14150">
                  <c:v>19.858991926316001</c:v>
                </c:pt>
                <c:pt idx="14151">
                  <c:v>19.858991926316001</c:v>
                </c:pt>
                <c:pt idx="14152">
                  <c:v>19.858991926316001</c:v>
                </c:pt>
                <c:pt idx="14153">
                  <c:v>19.858991926316001</c:v>
                </c:pt>
                <c:pt idx="14154">
                  <c:v>19.858991926316001</c:v>
                </c:pt>
                <c:pt idx="14155">
                  <c:v>19.858991926316001</c:v>
                </c:pt>
                <c:pt idx="14156">
                  <c:v>19.858991926316001</c:v>
                </c:pt>
                <c:pt idx="14157">
                  <c:v>19.858991926316001</c:v>
                </c:pt>
                <c:pt idx="14158">
                  <c:v>19.858991926316001</c:v>
                </c:pt>
                <c:pt idx="14159">
                  <c:v>19.858991926316001</c:v>
                </c:pt>
                <c:pt idx="14160">
                  <c:v>19.858991926316001</c:v>
                </c:pt>
                <c:pt idx="14161">
                  <c:v>19.858991926316001</c:v>
                </c:pt>
                <c:pt idx="14162">
                  <c:v>19.858991926316001</c:v>
                </c:pt>
                <c:pt idx="14163">
                  <c:v>19.858991926316001</c:v>
                </c:pt>
                <c:pt idx="14164">
                  <c:v>19.858991926316001</c:v>
                </c:pt>
                <c:pt idx="14165">
                  <c:v>19.858991926316001</c:v>
                </c:pt>
                <c:pt idx="14166">
                  <c:v>19.858991926316001</c:v>
                </c:pt>
                <c:pt idx="14167">
                  <c:v>19.858991926316001</c:v>
                </c:pt>
                <c:pt idx="14168">
                  <c:v>19.858991926316001</c:v>
                </c:pt>
                <c:pt idx="14169">
                  <c:v>19.858991926316001</c:v>
                </c:pt>
                <c:pt idx="14170">
                  <c:v>19.858991926316001</c:v>
                </c:pt>
                <c:pt idx="14171">
                  <c:v>19.858991926316001</c:v>
                </c:pt>
                <c:pt idx="14172">
                  <c:v>19.858991926316001</c:v>
                </c:pt>
                <c:pt idx="14173">
                  <c:v>19.858991926316001</c:v>
                </c:pt>
                <c:pt idx="14174">
                  <c:v>19.858991926316001</c:v>
                </c:pt>
                <c:pt idx="14175">
                  <c:v>19.858991926316001</c:v>
                </c:pt>
                <c:pt idx="14176">
                  <c:v>19.858991926316001</c:v>
                </c:pt>
                <c:pt idx="14177">
                  <c:v>19.858991926316001</c:v>
                </c:pt>
                <c:pt idx="14178">
                  <c:v>19.858991926316001</c:v>
                </c:pt>
                <c:pt idx="14179">
                  <c:v>19.858991926316001</c:v>
                </c:pt>
                <c:pt idx="14180">
                  <c:v>19.858991926316001</c:v>
                </c:pt>
                <c:pt idx="14181">
                  <c:v>19.858991926316001</c:v>
                </c:pt>
                <c:pt idx="14182">
                  <c:v>19.858991926316001</c:v>
                </c:pt>
                <c:pt idx="14183">
                  <c:v>19.858991926316001</c:v>
                </c:pt>
                <c:pt idx="14184">
                  <c:v>19.858991926316001</c:v>
                </c:pt>
                <c:pt idx="14185">
                  <c:v>19.858991926316001</c:v>
                </c:pt>
                <c:pt idx="14186">
                  <c:v>19.858991926316001</c:v>
                </c:pt>
                <c:pt idx="14187">
                  <c:v>19.858991926316001</c:v>
                </c:pt>
                <c:pt idx="14188">
                  <c:v>19.858991926316001</c:v>
                </c:pt>
                <c:pt idx="14189">
                  <c:v>19.858991926316001</c:v>
                </c:pt>
                <c:pt idx="14190">
                  <c:v>19.858991926316001</c:v>
                </c:pt>
                <c:pt idx="14191">
                  <c:v>19.858991926316001</c:v>
                </c:pt>
                <c:pt idx="14192">
                  <c:v>19.858991926316001</c:v>
                </c:pt>
                <c:pt idx="14193">
                  <c:v>19.858991926316001</c:v>
                </c:pt>
                <c:pt idx="14194">
                  <c:v>19.858991926316001</c:v>
                </c:pt>
                <c:pt idx="14195">
                  <c:v>19.858991926316001</c:v>
                </c:pt>
                <c:pt idx="14196">
                  <c:v>19.858991926316001</c:v>
                </c:pt>
                <c:pt idx="14197">
                  <c:v>19.858991926316001</c:v>
                </c:pt>
                <c:pt idx="14198">
                  <c:v>19.858991926316001</c:v>
                </c:pt>
                <c:pt idx="14199">
                  <c:v>19.858991926316001</c:v>
                </c:pt>
                <c:pt idx="14200">
                  <c:v>19.858991926316001</c:v>
                </c:pt>
                <c:pt idx="14201">
                  <c:v>19.858991926316001</c:v>
                </c:pt>
                <c:pt idx="14202">
                  <c:v>19.858991926316001</c:v>
                </c:pt>
                <c:pt idx="14203">
                  <c:v>19.858991926316001</c:v>
                </c:pt>
                <c:pt idx="14204">
                  <c:v>19.858991926316001</c:v>
                </c:pt>
                <c:pt idx="14205">
                  <c:v>19.858991926316001</c:v>
                </c:pt>
                <c:pt idx="14206">
                  <c:v>19.858991926316001</c:v>
                </c:pt>
                <c:pt idx="14207">
                  <c:v>19.858991926316001</c:v>
                </c:pt>
                <c:pt idx="14208">
                  <c:v>19.858991926316001</c:v>
                </c:pt>
                <c:pt idx="14209">
                  <c:v>19.858991926316001</c:v>
                </c:pt>
                <c:pt idx="14210">
                  <c:v>19.858991926316001</c:v>
                </c:pt>
                <c:pt idx="14211">
                  <c:v>19.858991926316001</c:v>
                </c:pt>
                <c:pt idx="14212">
                  <c:v>19.858991926316001</c:v>
                </c:pt>
                <c:pt idx="14213">
                  <c:v>19.858991926316001</c:v>
                </c:pt>
                <c:pt idx="14214">
                  <c:v>19.858991926316001</c:v>
                </c:pt>
                <c:pt idx="14215">
                  <c:v>19.858991926316001</c:v>
                </c:pt>
                <c:pt idx="14216">
                  <c:v>19.858991926316001</c:v>
                </c:pt>
                <c:pt idx="14217">
                  <c:v>19.858991926316001</c:v>
                </c:pt>
                <c:pt idx="14218">
                  <c:v>19.858991926316001</c:v>
                </c:pt>
                <c:pt idx="14219">
                  <c:v>19.858991926316001</c:v>
                </c:pt>
                <c:pt idx="14220">
                  <c:v>19.858991926316001</c:v>
                </c:pt>
                <c:pt idx="14221">
                  <c:v>19.858991926316001</c:v>
                </c:pt>
                <c:pt idx="14222">
                  <c:v>19.858991926316001</c:v>
                </c:pt>
                <c:pt idx="14223">
                  <c:v>19.858991926316001</c:v>
                </c:pt>
                <c:pt idx="14224">
                  <c:v>19.858991926316001</c:v>
                </c:pt>
                <c:pt idx="14225">
                  <c:v>19.858991926316001</c:v>
                </c:pt>
                <c:pt idx="14226">
                  <c:v>19.858991926316001</c:v>
                </c:pt>
                <c:pt idx="14227">
                  <c:v>19.858991926316001</c:v>
                </c:pt>
                <c:pt idx="14228">
                  <c:v>19.858991926316001</c:v>
                </c:pt>
                <c:pt idx="14229">
                  <c:v>19.858991926316001</c:v>
                </c:pt>
                <c:pt idx="14230">
                  <c:v>19.858991926316001</c:v>
                </c:pt>
                <c:pt idx="14231">
                  <c:v>19.858991926316001</c:v>
                </c:pt>
                <c:pt idx="14232">
                  <c:v>19.858991926316001</c:v>
                </c:pt>
                <c:pt idx="14233">
                  <c:v>19.858991926316001</c:v>
                </c:pt>
                <c:pt idx="14234">
                  <c:v>19.858991926316001</c:v>
                </c:pt>
                <c:pt idx="14235">
                  <c:v>19.858991926316001</c:v>
                </c:pt>
                <c:pt idx="14236">
                  <c:v>19.858991926316001</c:v>
                </c:pt>
                <c:pt idx="14237">
                  <c:v>19.858991926316001</c:v>
                </c:pt>
                <c:pt idx="14238">
                  <c:v>19.858991926316001</c:v>
                </c:pt>
                <c:pt idx="14239">
                  <c:v>19.858991926316001</c:v>
                </c:pt>
                <c:pt idx="14240">
                  <c:v>19.858991926316001</c:v>
                </c:pt>
                <c:pt idx="14241">
                  <c:v>19.858991926316001</c:v>
                </c:pt>
                <c:pt idx="14242">
                  <c:v>19.858991926316001</c:v>
                </c:pt>
                <c:pt idx="14243">
                  <c:v>19.858991926316001</c:v>
                </c:pt>
                <c:pt idx="14244">
                  <c:v>19.858991926316001</c:v>
                </c:pt>
                <c:pt idx="14245">
                  <c:v>19.858991926316001</c:v>
                </c:pt>
                <c:pt idx="14246">
                  <c:v>19.858991926316001</c:v>
                </c:pt>
                <c:pt idx="14247">
                  <c:v>19.858991926316001</c:v>
                </c:pt>
                <c:pt idx="14248">
                  <c:v>19.858991926316001</c:v>
                </c:pt>
                <c:pt idx="14249">
                  <c:v>19.858991926316001</c:v>
                </c:pt>
                <c:pt idx="14250">
                  <c:v>19.858991926316001</c:v>
                </c:pt>
                <c:pt idx="14251">
                  <c:v>19.858991926316001</c:v>
                </c:pt>
                <c:pt idx="14252">
                  <c:v>19.858991926316001</c:v>
                </c:pt>
                <c:pt idx="14253">
                  <c:v>19.858991926316001</c:v>
                </c:pt>
                <c:pt idx="14254">
                  <c:v>19.858991926316001</c:v>
                </c:pt>
                <c:pt idx="14255">
                  <c:v>19.858991926316001</c:v>
                </c:pt>
                <c:pt idx="14256">
                  <c:v>19.858991926316001</c:v>
                </c:pt>
                <c:pt idx="14257">
                  <c:v>19.858991926316001</c:v>
                </c:pt>
                <c:pt idx="14258">
                  <c:v>19.858991926316001</c:v>
                </c:pt>
                <c:pt idx="14259">
                  <c:v>19.858991926316001</c:v>
                </c:pt>
                <c:pt idx="14260">
                  <c:v>19.858991926316001</c:v>
                </c:pt>
                <c:pt idx="14261">
                  <c:v>19.858991926316001</c:v>
                </c:pt>
                <c:pt idx="14262">
                  <c:v>19.858991926316001</c:v>
                </c:pt>
                <c:pt idx="14263">
                  <c:v>19.858991926316001</c:v>
                </c:pt>
                <c:pt idx="14264">
                  <c:v>19.858991926316001</c:v>
                </c:pt>
                <c:pt idx="14265">
                  <c:v>19.858991926316001</c:v>
                </c:pt>
                <c:pt idx="14266">
                  <c:v>19.858991926316001</c:v>
                </c:pt>
                <c:pt idx="14267">
                  <c:v>19.858991926316001</c:v>
                </c:pt>
                <c:pt idx="14268">
                  <c:v>19.858991926316001</c:v>
                </c:pt>
                <c:pt idx="14269">
                  <c:v>19.858991926316001</c:v>
                </c:pt>
                <c:pt idx="14270">
                  <c:v>19.858991926316001</c:v>
                </c:pt>
                <c:pt idx="14271">
                  <c:v>19.858991926316001</c:v>
                </c:pt>
                <c:pt idx="14272">
                  <c:v>19.858991926316001</c:v>
                </c:pt>
                <c:pt idx="14273">
                  <c:v>19.858991926316001</c:v>
                </c:pt>
                <c:pt idx="14274">
                  <c:v>19.858991926316001</c:v>
                </c:pt>
                <c:pt idx="14275">
                  <c:v>19.858991926316001</c:v>
                </c:pt>
                <c:pt idx="14276">
                  <c:v>19.858991926316001</c:v>
                </c:pt>
                <c:pt idx="14277">
                  <c:v>19.858991926316001</c:v>
                </c:pt>
                <c:pt idx="14278">
                  <c:v>19.858991926316001</c:v>
                </c:pt>
                <c:pt idx="14279">
                  <c:v>19.858991926316001</c:v>
                </c:pt>
                <c:pt idx="14280">
                  <c:v>19.858991926316001</c:v>
                </c:pt>
                <c:pt idx="14281">
                  <c:v>19.858991926316001</c:v>
                </c:pt>
                <c:pt idx="14282">
                  <c:v>19.858991926316001</c:v>
                </c:pt>
                <c:pt idx="14283">
                  <c:v>19.858991926316001</c:v>
                </c:pt>
                <c:pt idx="14284">
                  <c:v>19.858991926316001</c:v>
                </c:pt>
                <c:pt idx="14285">
                  <c:v>19.858991926316001</c:v>
                </c:pt>
                <c:pt idx="14286">
                  <c:v>19.858991926316001</c:v>
                </c:pt>
                <c:pt idx="14287">
                  <c:v>19.858991926316001</c:v>
                </c:pt>
                <c:pt idx="14288">
                  <c:v>19.858991926316001</c:v>
                </c:pt>
                <c:pt idx="14289">
                  <c:v>19.858991926316001</c:v>
                </c:pt>
                <c:pt idx="14290">
                  <c:v>19.858991926316001</c:v>
                </c:pt>
                <c:pt idx="14291">
                  <c:v>19.858991926316001</c:v>
                </c:pt>
                <c:pt idx="14292">
                  <c:v>19.858991926316001</c:v>
                </c:pt>
                <c:pt idx="14293">
                  <c:v>19.858991926316001</c:v>
                </c:pt>
                <c:pt idx="14294">
                  <c:v>19.858991926316001</c:v>
                </c:pt>
                <c:pt idx="14295">
                  <c:v>19.858991926316001</c:v>
                </c:pt>
                <c:pt idx="14296">
                  <c:v>19.858991926316001</c:v>
                </c:pt>
                <c:pt idx="14297">
                  <c:v>19.858991926316001</c:v>
                </c:pt>
                <c:pt idx="14298">
                  <c:v>19.858991926316001</c:v>
                </c:pt>
                <c:pt idx="14299">
                  <c:v>19.858991926316001</c:v>
                </c:pt>
                <c:pt idx="14300">
                  <c:v>19.858991926316001</c:v>
                </c:pt>
                <c:pt idx="14301">
                  <c:v>19.858991926316001</c:v>
                </c:pt>
                <c:pt idx="14302">
                  <c:v>19.858991926316001</c:v>
                </c:pt>
                <c:pt idx="14303">
                  <c:v>19.858991926316001</c:v>
                </c:pt>
                <c:pt idx="14304">
                  <c:v>19.858991926316001</c:v>
                </c:pt>
                <c:pt idx="14305">
                  <c:v>19.858991926316001</c:v>
                </c:pt>
                <c:pt idx="14306">
                  <c:v>19.858991926316001</c:v>
                </c:pt>
                <c:pt idx="14307">
                  <c:v>19.858991926316001</c:v>
                </c:pt>
                <c:pt idx="14308">
                  <c:v>19.858991926316001</c:v>
                </c:pt>
                <c:pt idx="14309">
                  <c:v>19.858991926316001</c:v>
                </c:pt>
                <c:pt idx="14310">
                  <c:v>19.858991926316001</c:v>
                </c:pt>
                <c:pt idx="14311">
                  <c:v>19.858991926316001</c:v>
                </c:pt>
                <c:pt idx="14312">
                  <c:v>19.858991926316001</c:v>
                </c:pt>
                <c:pt idx="14313">
                  <c:v>19.858991926316001</c:v>
                </c:pt>
                <c:pt idx="14314">
                  <c:v>19.858991926316001</c:v>
                </c:pt>
                <c:pt idx="14315">
                  <c:v>19.858991926316001</c:v>
                </c:pt>
                <c:pt idx="14316">
                  <c:v>19.858991926316001</c:v>
                </c:pt>
                <c:pt idx="14317">
                  <c:v>19.858991926316001</c:v>
                </c:pt>
                <c:pt idx="14318">
                  <c:v>19.858991926316001</c:v>
                </c:pt>
                <c:pt idx="14319">
                  <c:v>19.858991926316001</c:v>
                </c:pt>
                <c:pt idx="14320">
                  <c:v>19.858991926316001</c:v>
                </c:pt>
                <c:pt idx="14321">
                  <c:v>19.858991926316001</c:v>
                </c:pt>
                <c:pt idx="14322">
                  <c:v>19.858991926316001</c:v>
                </c:pt>
                <c:pt idx="14323">
                  <c:v>19.858991926316001</c:v>
                </c:pt>
                <c:pt idx="14324">
                  <c:v>19.858991926316001</c:v>
                </c:pt>
                <c:pt idx="14325">
                  <c:v>19.858991926316001</c:v>
                </c:pt>
                <c:pt idx="14326">
                  <c:v>19.858991926316001</c:v>
                </c:pt>
                <c:pt idx="14327">
                  <c:v>19.858991926316001</c:v>
                </c:pt>
                <c:pt idx="14328">
                  <c:v>19.858991926316001</c:v>
                </c:pt>
                <c:pt idx="14329">
                  <c:v>19.858991926316001</c:v>
                </c:pt>
                <c:pt idx="14330">
                  <c:v>19.858991926316001</c:v>
                </c:pt>
                <c:pt idx="14331">
                  <c:v>19.858991926316001</c:v>
                </c:pt>
                <c:pt idx="14332">
                  <c:v>19.858991926316001</c:v>
                </c:pt>
                <c:pt idx="14333">
                  <c:v>19.858991926316001</c:v>
                </c:pt>
                <c:pt idx="14334">
                  <c:v>19.858991926316001</c:v>
                </c:pt>
                <c:pt idx="14335">
                  <c:v>19.858991926316001</c:v>
                </c:pt>
                <c:pt idx="14336">
                  <c:v>19.858991926316001</c:v>
                </c:pt>
                <c:pt idx="14337">
                  <c:v>19.858991926316001</c:v>
                </c:pt>
                <c:pt idx="14338">
                  <c:v>19.858991926316001</c:v>
                </c:pt>
                <c:pt idx="14339">
                  <c:v>19.858991926316001</c:v>
                </c:pt>
                <c:pt idx="14340">
                  <c:v>19.858991926316001</c:v>
                </c:pt>
                <c:pt idx="14341">
                  <c:v>19.858991926316001</c:v>
                </c:pt>
                <c:pt idx="14342">
                  <c:v>19.858991926316001</c:v>
                </c:pt>
                <c:pt idx="14343">
                  <c:v>19.858991926316001</c:v>
                </c:pt>
                <c:pt idx="14344">
                  <c:v>19.858991926316001</c:v>
                </c:pt>
                <c:pt idx="14345">
                  <c:v>19.858991926316001</c:v>
                </c:pt>
                <c:pt idx="14346">
                  <c:v>19.858991926316001</c:v>
                </c:pt>
                <c:pt idx="14347">
                  <c:v>19.858991926316001</c:v>
                </c:pt>
                <c:pt idx="14348">
                  <c:v>19.858991926316001</c:v>
                </c:pt>
                <c:pt idx="14349">
                  <c:v>19.858991926316001</c:v>
                </c:pt>
                <c:pt idx="14350">
                  <c:v>19.858991926316001</c:v>
                </c:pt>
                <c:pt idx="14351">
                  <c:v>19.858991926316001</c:v>
                </c:pt>
                <c:pt idx="14352">
                  <c:v>19.858991926316001</c:v>
                </c:pt>
                <c:pt idx="14353">
                  <c:v>19.858991926316001</c:v>
                </c:pt>
                <c:pt idx="14354">
                  <c:v>19.858991926316001</c:v>
                </c:pt>
                <c:pt idx="14355">
                  <c:v>19.858991926316001</c:v>
                </c:pt>
                <c:pt idx="14356">
                  <c:v>19.858991926316001</c:v>
                </c:pt>
                <c:pt idx="14357">
                  <c:v>19.858991926316001</c:v>
                </c:pt>
                <c:pt idx="14358">
                  <c:v>19.858991926316001</c:v>
                </c:pt>
                <c:pt idx="14359">
                  <c:v>19.858991926316001</c:v>
                </c:pt>
                <c:pt idx="14360">
                  <c:v>19.858991926316001</c:v>
                </c:pt>
                <c:pt idx="14361">
                  <c:v>19.858991926316001</c:v>
                </c:pt>
                <c:pt idx="14362">
                  <c:v>19.858991926316001</c:v>
                </c:pt>
                <c:pt idx="14363">
                  <c:v>19.858991926316001</c:v>
                </c:pt>
                <c:pt idx="14364">
                  <c:v>19.858991926316001</c:v>
                </c:pt>
                <c:pt idx="14365">
                  <c:v>19.858991926316001</c:v>
                </c:pt>
                <c:pt idx="14366">
                  <c:v>19.858991926316001</c:v>
                </c:pt>
                <c:pt idx="14367">
                  <c:v>19.858991926316001</c:v>
                </c:pt>
                <c:pt idx="14368">
                  <c:v>19.858991926316001</c:v>
                </c:pt>
                <c:pt idx="14369">
                  <c:v>19.858991926316001</c:v>
                </c:pt>
                <c:pt idx="14370">
                  <c:v>19.858991926316001</c:v>
                </c:pt>
                <c:pt idx="14371">
                  <c:v>19.858991926316001</c:v>
                </c:pt>
                <c:pt idx="14372">
                  <c:v>19.858991926316001</c:v>
                </c:pt>
                <c:pt idx="14373">
                  <c:v>19.858991926316001</c:v>
                </c:pt>
                <c:pt idx="14374">
                  <c:v>19.858991926316001</c:v>
                </c:pt>
                <c:pt idx="14375">
                  <c:v>19.858991926316001</c:v>
                </c:pt>
                <c:pt idx="14376">
                  <c:v>19.858991926316001</c:v>
                </c:pt>
                <c:pt idx="14377">
                  <c:v>19.858991926316001</c:v>
                </c:pt>
                <c:pt idx="14378">
                  <c:v>19.858991926316001</c:v>
                </c:pt>
                <c:pt idx="14379">
                  <c:v>19.858991926316001</c:v>
                </c:pt>
                <c:pt idx="14380">
                  <c:v>19.858991926316001</c:v>
                </c:pt>
                <c:pt idx="14381">
                  <c:v>19.858991926316001</c:v>
                </c:pt>
                <c:pt idx="14382">
                  <c:v>19.858991926316001</c:v>
                </c:pt>
                <c:pt idx="14383">
                  <c:v>19.858991926316001</c:v>
                </c:pt>
                <c:pt idx="14384">
                  <c:v>19.858991926316001</c:v>
                </c:pt>
                <c:pt idx="14385">
                  <c:v>19.858991926316001</c:v>
                </c:pt>
                <c:pt idx="14386">
                  <c:v>19.858991926316001</c:v>
                </c:pt>
                <c:pt idx="14387">
                  <c:v>19.858991926316001</c:v>
                </c:pt>
                <c:pt idx="14388">
                  <c:v>19.858991926316001</c:v>
                </c:pt>
                <c:pt idx="14389">
                  <c:v>19.858991926316001</c:v>
                </c:pt>
                <c:pt idx="14390">
                  <c:v>19.858991926316001</c:v>
                </c:pt>
                <c:pt idx="14391">
                  <c:v>19.858991926316001</c:v>
                </c:pt>
                <c:pt idx="14392">
                  <c:v>19.858991926316001</c:v>
                </c:pt>
                <c:pt idx="14393">
                  <c:v>19.858991926316001</c:v>
                </c:pt>
                <c:pt idx="14394">
                  <c:v>19.858991926316001</c:v>
                </c:pt>
                <c:pt idx="14395">
                  <c:v>19.858991926316001</c:v>
                </c:pt>
                <c:pt idx="14396">
                  <c:v>19.858991926316001</c:v>
                </c:pt>
                <c:pt idx="14397">
                  <c:v>19.858991926316001</c:v>
                </c:pt>
                <c:pt idx="14398">
                  <c:v>19.858991926316001</c:v>
                </c:pt>
                <c:pt idx="14399">
                  <c:v>19.858991926316001</c:v>
                </c:pt>
                <c:pt idx="14400">
                  <c:v>19.858991926316001</c:v>
                </c:pt>
                <c:pt idx="14401">
                  <c:v>19.858991926316001</c:v>
                </c:pt>
                <c:pt idx="14402">
                  <c:v>19.858991926316001</c:v>
                </c:pt>
                <c:pt idx="14403">
                  <c:v>19.858991926316001</c:v>
                </c:pt>
                <c:pt idx="14404">
                  <c:v>19.858991926316001</c:v>
                </c:pt>
                <c:pt idx="14405">
                  <c:v>19.858991926316001</c:v>
                </c:pt>
                <c:pt idx="14406">
                  <c:v>19.858991926316001</c:v>
                </c:pt>
                <c:pt idx="14407">
                  <c:v>19.858991926316001</c:v>
                </c:pt>
                <c:pt idx="14408">
                  <c:v>19.858991926316001</c:v>
                </c:pt>
                <c:pt idx="14409">
                  <c:v>19.858991926316001</c:v>
                </c:pt>
                <c:pt idx="14410">
                  <c:v>19.858991926316001</c:v>
                </c:pt>
                <c:pt idx="14411">
                  <c:v>19.858991926316001</c:v>
                </c:pt>
                <c:pt idx="14412">
                  <c:v>19.858991926316001</c:v>
                </c:pt>
                <c:pt idx="14413">
                  <c:v>19.858991926316001</c:v>
                </c:pt>
                <c:pt idx="14414">
                  <c:v>19.858991926316001</c:v>
                </c:pt>
                <c:pt idx="14415">
                  <c:v>19.858991926316001</c:v>
                </c:pt>
                <c:pt idx="14416">
                  <c:v>19.858991926316001</c:v>
                </c:pt>
                <c:pt idx="14417">
                  <c:v>19.858991926316001</c:v>
                </c:pt>
                <c:pt idx="14418">
                  <c:v>19.858991926316001</c:v>
                </c:pt>
                <c:pt idx="14419">
                  <c:v>19.858991926316001</c:v>
                </c:pt>
                <c:pt idx="14420">
                  <c:v>19.858991926316001</c:v>
                </c:pt>
                <c:pt idx="14421">
                  <c:v>19.858991926316001</c:v>
                </c:pt>
                <c:pt idx="14422">
                  <c:v>19.858991926316001</c:v>
                </c:pt>
                <c:pt idx="14423">
                  <c:v>19.858991926316001</c:v>
                </c:pt>
                <c:pt idx="14424">
                  <c:v>19.858991926316001</c:v>
                </c:pt>
                <c:pt idx="14425">
                  <c:v>19.858991926316001</c:v>
                </c:pt>
                <c:pt idx="14426">
                  <c:v>19.858991926316001</c:v>
                </c:pt>
                <c:pt idx="14427">
                  <c:v>19.858991926316001</c:v>
                </c:pt>
                <c:pt idx="14428">
                  <c:v>19.858991926316001</c:v>
                </c:pt>
                <c:pt idx="14429">
                  <c:v>19.858991926316001</c:v>
                </c:pt>
                <c:pt idx="14430">
                  <c:v>19.858991926316001</c:v>
                </c:pt>
                <c:pt idx="14431">
                  <c:v>19.858991926316001</c:v>
                </c:pt>
                <c:pt idx="14432">
                  <c:v>19.858991926316001</c:v>
                </c:pt>
                <c:pt idx="14433">
                  <c:v>19.858991926316001</c:v>
                </c:pt>
                <c:pt idx="14434">
                  <c:v>19.858991926316001</c:v>
                </c:pt>
                <c:pt idx="14435">
                  <c:v>19.858991926316001</c:v>
                </c:pt>
                <c:pt idx="14436">
                  <c:v>19.858991926316001</c:v>
                </c:pt>
                <c:pt idx="14437">
                  <c:v>19.858991926316001</c:v>
                </c:pt>
                <c:pt idx="14438">
                  <c:v>19.858991926316001</c:v>
                </c:pt>
                <c:pt idx="14439">
                  <c:v>19.858991926316001</c:v>
                </c:pt>
                <c:pt idx="14440">
                  <c:v>19.858991926316001</c:v>
                </c:pt>
                <c:pt idx="14441">
                  <c:v>19.858991926316001</c:v>
                </c:pt>
                <c:pt idx="14442">
                  <c:v>19.858991926316001</c:v>
                </c:pt>
                <c:pt idx="14443">
                  <c:v>19.858991926316001</c:v>
                </c:pt>
                <c:pt idx="14444">
                  <c:v>19.858991926316001</c:v>
                </c:pt>
                <c:pt idx="14445">
                  <c:v>19.858991926316001</c:v>
                </c:pt>
                <c:pt idx="14446">
                  <c:v>19.858991926316001</c:v>
                </c:pt>
                <c:pt idx="14447">
                  <c:v>19.858991926316001</c:v>
                </c:pt>
                <c:pt idx="14448">
                  <c:v>19.858991926316001</c:v>
                </c:pt>
                <c:pt idx="14449">
                  <c:v>19.858991926316001</c:v>
                </c:pt>
                <c:pt idx="14450">
                  <c:v>19.858991926316001</c:v>
                </c:pt>
                <c:pt idx="14451">
                  <c:v>19.858991926316001</c:v>
                </c:pt>
                <c:pt idx="14452">
                  <c:v>19.858991926316001</c:v>
                </c:pt>
                <c:pt idx="14453">
                  <c:v>19.858991926316001</c:v>
                </c:pt>
                <c:pt idx="14454">
                  <c:v>19.858991926316001</c:v>
                </c:pt>
                <c:pt idx="14455">
                  <c:v>19.858991926316001</c:v>
                </c:pt>
                <c:pt idx="14456">
                  <c:v>19.858991926316001</c:v>
                </c:pt>
                <c:pt idx="14457">
                  <c:v>19.858991926316001</c:v>
                </c:pt>
                <c:pt idx="14458">
                  <c:v>19.858991926316001</c:v>
                </c:pt>
                <c:pt idx="14459">
                  <c:v>19.858991926316001</c:v>
                </c:pt>
                <c:pt idx="14460">
                  <c:v>19.858991926316001</c:v>
                </c:pt>
                <c:pt idx="14461">
                  <c:v>19.858991926316001</c:v>
                </c:pt>
                <c:pt idx="14462">
                  <c:v>19.858991926316001</c:v>
                </c:pt>
                <c:pt idx="14463">
                  <c:v>19.858991926316001</c:v>
                </c:pt>
                <c:pt idx="14464">
                  <c:v>19.858991926316001</c:v>
                </c:pt>
                <c:pt idx="14465">
                  <c:v>19.858991926316001</c:v>
                </c:pt>
                <c:pt idx="14466">
                  <c:v>19.858991926316001</c:v>
                </c:pt>
                <c:pt idx="14467">
                  <c:v>19.858991926316001</c:v>
                </c:pt>
                <c:pt idx="14468">
                  <c:v>19.858991926316001</c:v>
                </c:pt>
                <c:pt idx="14469">
                  <c:v>19.858991926316001</c:v>
                </c:pt>
                <c:pt idx="14470">
                  <c:v>19.858991926316001</c:v>
                </c:pt>
                <c:pt idx="14471">
                  <c:v>19.858991926316001</c:v>
                </c:pt>
                <c:pt idx="14472">
                  <c:v>19.858991926316001</c:v>
                </c:pt>
                <c:pt idx="14473">
                  <c:v>19.858991926316001</c:v>
                </c:pt>
                <c:pt idx="14474">
                  <c:v>19.858991926316001</c:v>
                </c:pt>
                <c:pt idx="14475">
                  <c:v>19.858991926316001</c:v>
                </c:pt>
                <c:pt idx="14476">
                  <c:v>19.858991926316001</c:v>
                </c:pt>
                <c:pt idx="14477">
                  <c:v>19.858991926316001</c:v>
                </c:pt>
                <c:pt idx="14478">
                  <c:v>19.858991926316001</c:v>
                </c:pt>
                <c:pt idx="14479">
                  <c:v>19.858991926316001</c:v>
                </c:pt>
                <c:pt idx="14480">
                  <c:v>19.858991926316001</c:v>
                </c:pt>
                <c:pt idx="14481">
                  <c:v>19.858991926316001</c:v>
                </c:pt>
                <c:pt idx="14482">
                  <c:v>19.858991926316001</c:v>
                </c:pt>
                <c:pt idx="14483">
                  <c:v>19.858991926316001</c:v>
                </c:pt>
                <c:pt idx="14484">
                  <c:v>19.858991926316001</c:v>
                </c:pt>
                <c:pt idx="14485">
                  <c:v>19.858991926316001</c:v>
                </c:pt>
                <c:pt idx="14486">
                  <c:v>19.858991926316001</c:v>
                </c:pt>
                <c:pt idx="14487">
                  <c:v>19.858991926316001</c:v>
                </c:pt>
                <c:pt idx="14488">
                  <c:v>19.858991926316001</c:v>
                </c:pt>
                <c:pt idx="14489">
                  <c:v>19.858991926316001</c:v>
                </c:pt>
                <c:pt idx="14490">
                  <c:v>19.858991926316001</c:v>
                </c:pt>
                <c:pt idx="14491">
                  <c:v>19.858991926316001</c:v>
                </c:pt>
                <c:pt idx="14492">
                  <c:v>19.858991926316001</c:v>
                </c:pt>
                <c:pt idx="14493">
                  <c:v>19.858991926316001</c:v>
                </c:pt>
                <c:pt idx="14494">
                  <c:v>19.858991926316001</c:v>
                </c:pt>
                <c:pt idx="14495">
                  <c:v>19.858991926316001</c:v>
                </c:pt>
                <c:pt idx="14496">
                  <c:v>19.858991926316001</c:v>
                </c:pt>
                <c:pt idx="14497">
                  <c:v>19.858991926316001</c:v>
                </c:pt>
                <c:pt idx="14498">
                  <c:v>19.858991926316001</c:v>
                </c:pt>
                <c:pt idx="14499">
                  <c:v>19.858991926316001</c:v>
                </c:pt>
                <c:pt idx="14500">
                  <c:v>19.858991926316001</c:v>
                </c:pt>
                <c:pt idx="14501">
                  <c:v>19.858991926316001</c:v>
                </c:pt>
                <c:pt idx="14502">
                  <c:v>19.858991926316001</c:v>
                </c:pt>
                <c:pt idx="14503">
                  <c:v>19.858991926316001</c:v>
                </c:pt>
                <c:pt idx="14504">
                  <c:v>19.858991926316001</c:v>
                </c:pt>
                <c:pt idx="14505">
                  <c:v>19.858991926316001</c:v>
                </c:pt>
                <c:pt idx="14506">
                  <c:v>19.858991926316001</c:v>
                </c:pt>
                <c:pt idx="14507">
                  <c:v>19.858991926316001</c:v>
                </c:pt>
                <c:pt idx="14508">
                  <c:v>19.858991926316001</c:v>
                </c:pt>
                <c:pt idx="14509">
                  <c:v>19.858991926316001</c:v>
                </c:pt>
                <c:pt idx="14510">
                  <c:v>19.858991926316001</c:v>
                </c:pt>
                <c:pt idx="14511">
                  <c:v>19.858991926316001</c:v>
                </c:pt>
                <c:pt idx="14512">
                  <c:v>19.858991926316001</c:v>
                </c:pt>
                <c:pt idx="14513">
                  <c:v>19.858991926316001</c:v>
                </c:pt>
                <c:pt idx="14514">
                  <c:v>19.858991926316001</c:v>
                </c:pt>
                <c:pt idx="14515">
                  <c:v>19.858991926316001</c:v>
                </c:pt>
                <c:pt idx="14516">
                  <c:v>19.858991926316001</c:v>
                </c:pt>
                <c:pt idx="14517">
                  <c:v>19.858991926316001</c:v>
                </c:pt>
                <c:pt idx="14518">
                  <c:v>19.858991926316001</c:v>
                </c:pt>
                <c:pt idx="14519">
                  <c:v>19.858991926316001</c:v>
                </c:pt>
                <c:pt idx="14520">
                  <c:v>19.858991926316001</c:v>
                </c:pt>
                <c:pt idx="14521">
                  <c:v>19.858991926316001</c:v>
                </c:pt>
                <c:pt idx="14522">
                  <c:v>19.858991926316001</c:v>
                </c:pt>
                <c:pt idx="14523">
                  <c:v>19.858991926316001</c:v>
                </c:pt>
                <c:pt idx="14524">
                  <c:v>19.858991926316001</c:v>
                </c:pt>
                <c:pt idx="14525">
                  <c:v>19.858991926316001</c:v>
                </c:pt>
                <c:pt idx="14526">
                  <c:v>19.858991926316001</c:v>
                </c:pt>
                <c:pt idx="14527">
                  <c:v>19.858991926316001</c:v>
                </c:pt>
                <c:pt idx="14528">
                  <c:v>19.858991926316001</c:v>
                </c:pt>
                <c:pt idx="14529">
                  <c:v>19.858991926316001</c:v>
                </c:pt>
                <c:pt idx="14530">
                  <c:v>19.858991926316001</c:v>
                </c:pt>
                <c:pt idx="14531">
                  <c:v>19.858991926316001</c:v>
                </c:pt>
                <c:pt idx="14532">
                  <c:v>19.858991926316001</c:v>
                </c:pt>
                <c:pt idx="14533">
                  <c:v>19.858991926316001</c:v>
                </c:pt>
                <c:pt idx="14534">
                  <c:v>19.858991926316001</c:v>
                </c:pt>
                <c:pt idx="14535">
                  <c:v>19.858991926316001</c:v>
                </c:pt>
                <c:pt idx="14536">
                  <c:v>19.858991926316001</c:v>
                </c:pt>
                <c:pt idx="14537">
                  <c:v>19.858991926316001</c:v>
                </c:pt>
                <c:pt idx="14538">
                  <c:v>19.858991926316001</c:v>
                </c:pt>
                <c:pt idx="14539">
                  <c:v>19.858991926316001</c:v>
                </c:pt>
                <c:pt idx="14540">
                  <c:v>19.858991926316001</c:v>
                </c:pt>
                <c:pt idx="14541">
                  <c:v>19.858991926316001</c:v>
                </c:pt>
                <c:pt idx="14542">
                  <c:v>19.858991926316001</c:v>
                </c:pt>
                <c:pt idx="14543">
                  <c:v>19.858991926316001</c:v>
                </c:pt>
                <c:pt idx="14544">
                  <c:v>19.858991926316001</c:v>
                </c:pt>
                <c:pt idx="14545">
                  <c:v>19.858991926316001</c:v>
                </c:pt>
                <c:pt idx="14546">
                  <c:v>19.858991926316001</c:v>
                </c:pt>
                <c:pt idx="14547">
                  <c:v>19.858991926316001</c:v>
                </c:pt>
                <c:pt idx="14548">
                  <c:v>19.858991926316001</c:v>
                </c:pt>
                <c:pt idx="14549">
                  <c:v>19.858991926316001</c:v>
                </c:pt>
                <c:pt idx="14550">
                  <c:v>19.858991926316001</c:v>
                </c:pt>
                <c:pt idx="14551">
                  <c:v>19.858991926316001</c:v>
                </c:pt>
                <c:pt idx="14552">
                  <c:v>19.858991926316001</c:v>
                </c:pt>
                <c:pt idx="14553">
                  <c:v>19.858991926316001</c:v>
                </c:pt>
                <c:pt idx="14554">
                  <c:v>19.858991926316001</c:v>
                </c:pt>
                <c:pt idx="14555">
                  <c:v>19.858991926316001</c:v>
                </c:pt>
                <c:pt idx="14556">
                  <c:v>19.858991926316001</c:v>
                </c:pt>
                <c:pt idx="14557">
                  <c:v>19.858991926316001</c:v>
                </c:pt>
                <c:pt idx="14558">
                  <c:v>19.858991926316001</c:v>
                </c:pt>
                <c:pt idx="14559">
                  <c:v>19.858991926316001</c:v>
                </c:pt>
                <c:pt idx="14560">
                  <c:v>19.858991926316001</c:v>
                </c:pt>
                <c:pt idx="14561">
                  <c:v>19.858991926316001</c:v>
                </c:pt>
                <c:pt idx="14562">
                  <c:v>19.858991926316001</c:v>
                </c:pt>
                <c:pt idx="14563">
                  <c:v>19.858991926316001</c:v>
                </c:pt>
                <c:pt idx="14564">
                  <c:v>19.858991926316001</c:v>
                </c:pt>
                <c:pt idx="14565">
                  <c:v>19.858991926316001</c:v>
                </c:pt>
                <c:pt idx="14566">
                  <c:v>19.858991926316001</c:v>
                </c:pt>
                <c:pt idx="14567">
                  <c:v>19.858991926316001</c:v>
                </c:pt>
                <c:pt idx="14568">
                  <c:v>19.858991926316001</c:v>
                </c:pt>
                <c:pt idx="14569">
                  <c:v>19.858991926316001</c:v>
                </c:pt>
                <c:pt idx="14570">
                  <c:v>19.858991926316001</c:v>
                </c:pt>
                <c:pt idx="14571">
                  <c:v>19.858991926316001</c:v>
                </c:pt>
                <c:pt idx="14572">
                  <c:v>19.858991926316001</c:v>
                </c:pt>
                <c:pt idx="14573">
                  <c:v>19.858991926316001</c:v>
                </c:pt>
                <c:pt idx="14574">
                  <c:v>19.858991926316001</c:v>
                </c:pt>
                <c:pt idx="14575">
                  <c:v>19.858991926316001</c:v>
                </c:pt>
                <c:pt idx="14576">
                  <c:v>19.858991926316001</c:v>
                </c:pt>
                <c:pt idx="14577">
                  <c:v>19.858991926316001</c:v>
                </c:pt>
                <c:pt idx="14578">
                  <c:v>19.858991926316001</c:v>
                </c:pt>
                <c:pt idx="14579">
                  <c:v>19.858991926316001</c:v>
                </c:pt>
                <c:pt idx="14580">
                  <c:v>19.858991926316001</c:v>
                </c:pt>
                <c:pt idx="14581">
                  <c:v>19.858991926316001</c:v>
                </c:pt>
                <c:pt idx="14582">
                  <c:v>19.858991926316001</c:v>
                </c:pt>
                <c:pt idx="14583">
                  <c:v>19.858991926316001</c:v>
                </c:pt>
                <c:pt idx="14584">
                  <c:v>19.858991926316001</c:v>
                </c:pt>
                <c:pt idx="14585">
                  <c:v>19.858991926316001</c:v>
                </c:pt>
                <c:pt idx="14586">
                  <c:v>19.858991926316001</c:v>
                </c:pt>
                <c:pt idx="14587">
                  <c:v>19.858991926316001</c:v>
                </c:pt>
                <c:pt idx="14588">
                  <c:v>19.858991926316001</c:v>
                </c:pt>
                <c:pt idx="14589">
                  <c:v>19.858991926316001</c:v>
                </c:pt>
                <c:pt idx="14590">
                  <c:v>19.858991926316001</c:v>
                </c:pt>
                <c:pt idx="14591">
                  <c:v>19.858991926316001</c:v>
                </c:pt>
                <c:pt idx="14592">
                  <c:v>19.858991926316001</c:v>
                </c:pt>
                <c:pt idx="14593">
                  <c:v>19.858991926316001</c:v>
                </c:pt>
                <c:pt idx="14594">
                  <c:v>19.853624610726001</c:v>
                </c:pt>
                <c:pt idx="14595">
                  <c:v>19.849302728518001</c:v>
                </c:pt>
                <c:pt idx="14596">
                  <c:v>19.849302728518001</c:v>
                </c:pt>
                <c:pt idx="14597">
                  <c:v>19.849302728518001</c:v>
                </c:pt>
                <c:pt idx="14598">
                  <c:v>19.849302728518001</c:v>
                </c:pt>
                <c:pt idx="14599">
                  <c:v>19.849302728518001</c:v>
                </c:pt>
                <c:pt idx="14600">
                  <c:v>19.849302728518001</c:v>
                </c:pt>
                <c:pt idx="14601">
                  <c:v>19.849302728518001</c:v>
                </c:pt>
                <c:pt idx="14602">
                  <c:v>19.849302728518001</c:v>
                </c:pt>
                <c:pt idx="14603">
                  <c:v>19.849302728518001</c:v>
                </c:pt>
                <c:pt idx="14604">
                  <c:v>19.832931847798999</c:v>
                </c:pt>
                <c:pt idx="14605">
                  <c:v>19.832931847798999</c:v>
                </c:pt>
                <c:pt idx="14606">
                  <c:v>19.832931847798999</c:v>
                </c:pt>
                <c:pt idx="14607">
                  <c:v>19.832931847798999</c:v>
                </c:pt>
                <c:pt idx="14608">
                  <c:v>19.832929953897999</c:v>
                </c:pt>
                <c:pt idx="14609">
                  <c:v>19.832929953897999</c:v>
                </c:pt>
                <c:pt idx="14610">
                  <c:v>19.828416787683999</c:v>
                </c:pt>
                <c:pt idx="14611">
                  <c:v>19.828416787683999</c:v>
                </c:pt>
                <c:pt idx="14612">
                  <c:v>19.828416787683999</c:v>
                </c:pt>
                <c:pt idx="14613">
                  <c:v>19.828416787683999</c:v>
                </c:pt>
                <c:pt idx="14614">
                  <c:v>19.828416787683999</c:v>
                </c:pt>
                <c:pt idx="14615">
                  <c:v>19.828416787683999</c:v>
                </c:pt>
                <c:pt idx="14616">
                  <c:v>19.828416787683999</c:v>
                </c:pt>
                <c:pt idx="14617">
                  <c:v>19.828416787683999</c:v>
                </c:pt>
                <c:pt idx="14618">
                  <c:v>19.828416787683999</c:v>
                </c:pt>
                <c:pt idx="14619">
                  <c:v>19.828416787683999</c:v>
                </c:pt>
                <c:pt idx="14620">
                  <c:v>19.828416787683999</c:v>
                </c:pt>
                <c:pt idx="14621">
                  <c:v>19.828416787683999</c:v>
                </c:pt>
                <c:pt idx="14622">
                  <c:v>19.828416787683999</c:v>
                </c:pt>
                <c:pt idx="14623">
                  <c:v>19.828416787683999</c:v>
                </c:pt>
                <c:pt idx="14624">
                  <c:v>19.828416787683999</c:v>
                </c:pt>
                <c:pt idx="14625">
                  <c:v>19.828416787683999</c:v>
                </c:pt>
                <c:pt idx="14626">
                  <c:v>19.828416787683999</c:v>
                </c:pt>
                <c:pt idx="14627">
                  <c:v>19.828416787683999</c:v>
                </c:pt>
                <c:pt idx="14628">
                  <c:v>19.828416787683999</c:v>
                </c:pt>
                <c:pt idx="14629">
                  <c:v>19.828416787683999</c:v>
                </c:pt>
                <c:pt idx="14630">
                  <c:v>19.828416787683999</c:v>
                </c:pt>
                <c:pt idx="14631">
                  <c:v>19.828416787683999</c:v>
                </c:pt>
                <c:pt idx="14632">
                  <c:v>19.828416787683999</c:v>
                </c:pt>
                <c:pt idx="14633">
                  <c:v>19.828416787683999</c:v>
                </c:pt>
                <c:pt idx="14634">
                  <c:v>19.828416787683999</c:v>
                </c:pt>
                <c:pt idx="14635">
                  <c:v>19.828416787683999</c:v>
                </c:pt>
                <c:pt idx="14636">
                  <c:v>19.828416787683999</c:v>
                </c:pt>
                <c:pt idx="14637">
                  <c:v>19.828416787683999</c:v>
                </c:pt>
                <c:pt idx="14638">
                  <c:v>19.828416787683999</c:v>
                </c:pt>
                <c:pt idx="14639">
                  <c:v>19.828416787683999</c:v>
                </c:pt>
                <c:pt idx="14640">
                  <c:v>19.828416787683999</c:v>
                </c:pt>
                <c:pt idx="14641">
                  <c:v>19.828416787683999</c:v>
                </c:pt>
                <c:pt idx="14642">
                  <c:v>19.828416787683999</c:v>
                </c:pt>
                <c:pt idx="14643">
                  <c:v>19.828416787683999</c:v>
                </c:pt>
                <c:pt idx="14644">
                  <c:v>19.828416787683999</c:v>
                </c:pt>
                <c:pt idx="14645">
                  <c:v>19.828416787683999</c:v>
                </c:pt>
                <c:pt idx="14646">
                  <c:v>19.828416787683999</c:v>
                </c:pt>
                <c:pt idx="14647">
                  <c:v>19.828416787683999</c:v>
                </c:pt>
                <c:pt idx="14648">
                  <c:v>19.828416787683999</c:v>
                </c:pt>
                <c:pt idx="14649">
                  <c:v>19.828416787683999</c:v>
                </c:pt>
                <c:pt idx="14650">
                  <c:v>19.828416787683999</c:v>
                </c:pt>
                <c:pt idx="14651">
                  <c:v>19.828416787683999</c:v>
                </c:pt>
                <c:pt idx="14652">
                  <c:v>19.828416787683999</c:v>
                </c:pt>
                <c:pt idx="14653">
                  <c:v>19.828416787683999</c:v>
                </c:pt>
                <c:pt idx="14654">
                  <c:v>19.828416787683999</c:v>
                </c:pt>
                <c:pt idx="14655">
                  <c:v>19.828416787683999</c:v>
                </c:pt>
                <c:pt idx="14656">
                  <c:v>19.828416787683999</c:v>
                </c:pt>
                <c:pt idx="14657">
                  <c:v>19.828416787683999</c:v>
                </c:pt>
                <c:pt idx="14658">
                  <c:v>19.828416787683999</c:v>
                </c:pt>
                <c:pt idx="14659">
                  <c:v>19.828416787683999</c:v>
                </c:pt>
                <c:pt idx="14660">
                  <c:v>19.817865864906999</c:v>
                </c:pt>
                <c:pt idx="14661">
                  <c:v>19.817865864906999</c:v>
                </c:pt>
                <c:pt idx="14662">
                  <c:v>19.817865864906999</c:v>
                </c:pt>
                <c:pt idx="14663">
                  <c:v>19.817865864906999</c:v>
                </c:pt>
                <c:pt idx="14664">
                  <c:v>19.817865864906999</c:v>
                </c:pt>
                <c:pt idx="14665">
                  <c:v>19.817865864906999</c:v>
                </c:pt>
                <c:pt idx="14666">
                  <c:v>19.817865864906999</c:v>
                </c:pt>
                <c:pt idx="14667">
                  <c:v>19.817865864906999</c:v>
                </c:pt>
                <c:pt idx="14668">
                  <c:v>19.817865864906999</c:v>
                </c:pt>
                <c:pt idx="14669">
                  <c:v>19.817865864906999</c:v>
                </c:pt>
                <c:pt idx="14670">
                  <c:v>19.816894293666</c:v>
                </c:pt>
                <c:pt idx="14671">
                  <c:v>19.816894293666</c:v>
                </c:pt>
                <c:pt idx="14672">
                  <c:v>19.816892399764999</c:v>
                </c:pt>
                <c:pt idx="14673">
                  <c:v>19.802674884544999</c:v>
                </c:pt>
                <c:pt idx="14674">
                  <c:v>19.782323023808001</c:v>
                </c:pt>
                <c:pt idx="14675">
                  <c:v>19.782323023808001</c:v>
                </c:pt>
                <c:pt idx="14676">
                  <c:v>19.777434865185</c:v>
                </c:pt>
                <c:pt idx="14677">
                  <c:v>19.760476875138998</c:v>
                </c:pt>
                <c:pt idx="14678">
                  <c:v>19.760437103215999</c:v>
                </c:pt>
                <c:pt idx="14679">
                  <c:v>19.760437103215999</c:v>
                </c:pt>
                <c:pt idx="14680">
                  <c:v>19.753577393594998</c:v>
                </c:pt>
                <c:pt idx="14681">
                  <c:v>19.753577393594998</c:v>
                </c:pt>
                <c:pt idx="14682">
                  <c:v>19.753575499694001</c:v>
                </c:pt>
                <c:pt idx="14683">
                  <c:v>19.753575499694001</c:v>
                </c:pt>
                <c:pt idx="14684">
                  <c:v>19.753575499694001</c:v>
                </c:pt>
                <c:pt idx="14685">
                  <c:v>19.753575499694001</c:v>
                </c:pt>
                <c:pt idx="14686">
                  <c:v>19.753575499694001</c:v>
                </c:pt>
                <c:pt idx="14687">
                  <c:v>19.753575499694001</c:v>
                </c:pt>
                <c:pt idx="14688">
                  <c:v>19.753575499694001</c:v>
                </c:pt>
                <c:pt idx="14689">
                  <c:v>19.753575499694001</c:v>
                </c:pt>
                <c:pt idx="14690">
                  <c:v>19.753575499694001</c:v>
                </c:pt>
                <c:pt idx="14691">
                  <c:v>19.753575499694001</c:v>
                </c:pt>
                <c:pt idx="14692">
                  <c:v>19.737530369956001</c:v>
                </c:pt>
                <c:pt idx="14693">
                  <c:v>19.737530369956001</c:v>
                </c:pt>
                <c:pt idx="14694">
                  <c:v>19.737530369956001</c:v>
                </c:pt>
                <c:pt idx="14695">
                  <c:v>19.737530369956001</c:v>
                </c:pt>
                <c:pt idx="14696">
                  <c:v>19.737530369956001</c:v>
                </c:pt>
                <c:pt idx="14697">
                  <c:v>19.737530369956001</c:v>
                </c:pt>
                <c:pt idx="14698">
                  <c:v>19.705638970092</c:v>
                </c:pt>
                <c:pt idx="14699">
                  <c:v>19.705638970092</c:v>
                </c:pt>
                <c:pt idx="14700">
                  <c:v>19.705638970092</c:v>
                </c:pt>
                <c:pt idx="14701">
                  <c:v>19.705638970092</c:v>
                </c:pt>
                <c:pt idx="14702">
                  <c:v>19.705638970092</c:v>
                </c:pt>
                <c:pt idx="14703">
                  <c:v>19.705638970092</c:v>
                </c:pt>
                <c:pt idx="14704">
                  <c:v>19.705638970092</c:v>
                </c:pt>
                <c:pt idx="14705">
                  <c:v>19.705637076191</c:v>
                </c:pt>
                <c:pt idx="14706">
                  <c:v>19.705637076191</c:v>
                </c:pt>
                <c:pt idx="14707">
                  <c:v>19.705637076191</c:v>
                </c:pt>
                <c:pt idx="14708">
                  <c:v>19.705637076191</c:v>
                </c:pt>
                <c:pt idx="14709">
                  <c:v>19.659403163636</c:v>
                </c:pt>
                <c:pt idx="14710">
                  <c:v>19.659403163636</c:v>
                </c:pt>
                <c:pt idx="14711">
                  <c:v>19.659403163636</c:v>
                </c:pt>
                <c:pt idx="14712">
                  <c:v>19.659403163636</c:v>
                </c:pt>
                <c:pt idx="14713">
                  <c:v>19.659403163636</c:v>
                </c:pt>
                <c:pt idx="14714">
                  <c:v>19.659399375833999</c:v>
                </c:pt>
                <c:pt idx="14715">
                  <c:v>19.659399375833999</c:v>
                </c:pt>
                <c:pt idx="14716">
                  <c:v>19.659399375833999</c:v>
                </c:pt>
                <c:pt idx="14717">
                  <c:v>19.659399375833999</c:v>
                </c:pt>
                <c:pt idx="14718">
                  <c:v>19.659399375833999</c:v>
                </c:pt>
                <c:pt idx="14719">
                  <c:v>19.659399375833999</c:v>
                </c:pt>
                <c:pt idx="14720">
                  <c:v>19.659399375833999</c:v>
                </c:pt>
                <c:pt idx="14721">
                  <c:v>19.659399375833999</c:v>
                </c:pt>
                <c:pt idx="14722">
                  <c:v>19.659399375833999</c:v>
                </c:pt>
                <c:pt idx="14723">
                  <c:v>19.659399375833999</c:v>
                </c:pt>
                <c:pt idx="14724">
                  <c:v>19.659399375833999</c:v>
                </c:pt>
                <c:pt idx="14725">
                  <c:v>19.659399375833999</c:v>
                </c:pt>
                <c:pt idx="14726">
                  <c:v>19.659399375833999</c:v>
                </c:pt>
                <c:pt idx="14727">
                  <c:v>19.659399375833999</c:v>
                </c:pt>
                <c:pt idx="14728">
                  <c:v>19.659399375833999</c:v>
                </c:pt>
                <c:pt idx="14729">
                  <c:v>19.659399375833999</c:v>
                </c:pt>
                <c:pt idx="14730">
                  <c:v>19.659399375833999</c:v>
                </c:pt>
                <c:pt idx="14731">
                  <c:v>19.659399375833999</c:v>
                </c:pt>
                <c:pt idx="14732">
                  <c:v>19.659399375833999</c:v>
                </c:pt>
                <c:pt idx="14733">
                  <c:v>19.659399375833999</c:v>
                </c:pt>
                <c:pt idx="14734">
                  <c:v>19.659399375833999</c:v>
                </c:pt>
                <c:pt idx="14735">
                  <c:v>19.659399375833999</c:v>
                </c:pt>
                <c:pt idx="14736">
                  <c:v>19.659399375833999</c:v>
                </c:pt>
                <c:pt idx="14737">
                  <c:v>19.659399375833999</c:v>
                </c:pt>
                <c:pt idx="14738">
                  <c:v>19.659399375833999</c:v>
                </c:pt>
                <c:pt idx="14739">
                  <c:v>19.659399375833999</c:v>
                </c:pt>
                <c:pt idx="14740">
                  <c:v>19.659399375833999</c:v>
                </c:pt>
                <c:pt idx="14741">
                  <c:v>19.659399375833999</c:v>
                </c:pt>
                <c:pt idx="14742">
                  <c:v>19.659399375833999</c:v>
                </c:pt>
                <c:pt idx="14743">
                  <c:v>19.659399375833999</c:v>
                </c:pt>
                <c:pt idx="14744">
                  <c:v>19.659399375833999</c:v>
                </c:pt>
                <c:pt idx="14745">
                  <c:v>19.659399375833999</c:v>
                </c:pt>
                <c:pt idx="14746">
                  <c:v>19.659399375833999</c:v>
                </c:pt>
                <c:pt idx="14747">
                  <c:v>19.659399375833999</c:v>
                </c:pt>
                <c:pt idx="14748">
                  <c:v>19.659399375833999</c:v>
                </c:pt>
                <c:pt idx="14749">
                  <c:v>19.659399375833999</c:v>
                </c:pt>
                <c:pt idx="14750">
                  <c:v>19.659399375833999</c:v>
                </c:pt>
                <c:pt idx="14751">
                  <c:v>19.659399375833999</c:v>
                </c:pt>
                <c:pt idx="14752">
                  <c:v>19.659399375833999</c:v>
                </c:pt>
                <c:pt idx="14753">
                  <c:v>19.659399375833999</c:v>
                </c:pt>
                <c:pt idx="14754">
                  <c:v>19.659399375833999</c:v>
                </c:pt>
                <c:pt idx="14755">
                  <c:v>19.659399375833999</c:v>
                </c:pt>
                <c:pt idx="14756">
                  <c:v>19.659399375833999</c:v>
                </c:pt>
                <c:pt idx="14757">
                  <c:v>19.659399375833999</c:v>
                </c:pt>
                <c:pt idx="14758">
                  <c:v>19.659399375833999</c:v>
                </c:pt>
                <c:pt idx="14759">
                  <c:v>19.659399375833999</c:v>
                </c:pt>
                <c:pt idx="14760">
                  <c:v>19.659399375833999</c:v>
                </c:pt>
                <c:pt idx="14761">
                  <c:v>19.659399375833999</c:v>
                </c:pt>
                <c:pt idx="14762">
                  <c:v>19.659399375833999</c:v>
                </c:pt>
                <c:pt idx="14763">
                  <c:v>19.659399375833999</c:v>
                </c:pt>
                <c:pt idx="14764">
                  <c:v>19.659399375833999</c:v>
                </c:pt>
                <c:pt idx="14765">
                  <c:v>19.659399375833999</c:v>
                </c:pt>
                <c:pt idx="14766">
                  <c:v>19.659399375833999</c:v>
                </c:pt>
                <c:pt idx="14767">
                  <c:v>19.659399375833999</c:v>
                </c:pt>
                <c:pt idx="14768">
                  <c:v>19.659399375833999</c:v>
                </c:pt>
                <c:pt idx="14769">
                  <c:v>19.659399375833999</c:v>
                </c:pt>
                <c:pt idx="14770">
                  <c:v>19.659399375833999</c:v>
                </c:pt>
                <c:pt idx="14771">
                  <c:v>19.659399375833999</c:v>
                </c:pt>
                <c:pt idx="14772">
                  <c:v>19.659399375833999</c:v>
                </c:pt>
                <c:pt idx="14773">
                  <c:v>19.659399375833999</c:v>
                </c:pt>
                <c:pt idx="14774">
                  <c:v>19.659399375833999</c:v>
                </c:pt>
                <c:pt idx="14775">
                  <c:v>19.659399375833999</c:v>
                </c:pt>
                <c:pt idx="14776">
                  <c:v>19.659399375833999</c:v>
                </c:pt>
                <c:pt idx="14777">
                  <c:v>19.659399375833999</c:v>
                </c:pt>
                <c:pt idx="14778">
                  <c:v>19.659399375833999</c:v>
                </c:pt>
                <c:pt idx="14779">
                  <c:v>19.659399375833999</c:v>
                </c:pt>
                <c:pt idx="14780">
                  <c:v>19.659399375833999</c:v>
                </c:pt>
                <c:pt idx="14781">
                  <c:v>19.659399375833999</c:v>
                </c:pt>
                <c:pt idx="14782">
                  <c:v>19.659399375833999</c:v>
                </c:pt>
                <c:pt idx="14783">
                  <c:v>19.659399375833999</c:v>
                </c:pt>
                <c:pt idx="14784">
                  <c:v>19.659399375833999</c:v>
                </c:pt>
                <c:pt idx="14785">
                  <c:v>19.659399375833999</c:v>
                </c:pt>
                <c:pt idx="14786">
                  <c:v>19.659399375833999</c:v>
                </c:pt>
                <c:pt idx="14787">
                  <c:v>19.659399375833999</c:v>
                </c:pt>
                <c:pt idx="14788">
                  <c:v>19.659399375833999</c:v>
                </c:pt>
                <c:pt idx="14789">
                  <c:v>19.659399375833999</c:v>
                </c:pt>
                <c:pt idx="14790">
                  <c:v>19.659399375833999</c:v>
                </c:pt>
                <c:pt idx="14791">
                  <c:v>19.659399375833999</c:v>
                </c:pt>
                <c:pt idx="14792">
                  <c:v>19.659399375833999</c:v>
                </c:pt>
                <c:pt idx="14793">
                  <c:v>19.659397481932999</c:v>
                </c:pt>
                <c:pt idx="14794">
                  <c:v>19.659397481932999</c:v>
                </c:pt>
                <c:pt idx="14795">
                  <c:v>19.659397481932999</c:v>
                </c:pt>
                <c:pt idx="14796">
                  <c:v>19.659397481932999</c:v>
                </c:pt>
                <c:pt idx="14797">
                  <c:v>19.659397481932999</c:v>
                </c:pt>
                <c:pt idx="14798">
                  <c:v>19.659397481932999</c:v>
                </c:pt>
                <c:pt idx="14799">
                  <c:v>19.659397481932999</c:v>
                </c:pt>
                <c:pt idx="14800">
                  <c:v>19.659397481932999</c:v>
                </c:pt>
                <c:pt idx="14801">
                  <c:v>19.659397481932999</c:v>
                </c:pt>
                <c:pt idx="14802">
                  <c:v>19.659397481932999</c:v>
                </c:pt>
                <c:pt idx="14803">
                  <c:v>19.659397481932999</c:v>
                </c:pt>
                <c:pt idx="14804">
                  <c:v>19.659397481932999</c:v>
                </c:pt>
                <c:pt idx="14805">
                  <c:v>19.659397481932999</c:v>
                </c:pt>
                <c:pt idx="14806">
                  <c:v>19.659397481932999</c:v>
                </c:pt>
                <c:pt idx="14807">
                  <c:v>19.659397481932999</c:v>
                </c:pt>
                <c:pt idx="14808">
                  <c:v>19.659397481932999</c:v>
                </c:pt>
                <c:pt idx="14809">
                  <c:v>19.659397481932999</c:v>
                </c:pt>
                <c:pt idx="14810">
                  <c:v>19.659397481932999</c:v>
                </c:pt>
                <c:pt idx="14811">
                  <c:v>19.659397481932999</c:v>
                </c:pt>
                <c:pt idx="14812">
                  <c:v>19.659397481932999</c:v>
                </c:pt>
                <c:pt idx="14813">
                  <c:v>19.659397481932999</c:v>
                </c:pt>
                <c:pt idx="14814">
                  <c:v>19.659397481932999</c:v>
                </c:pt>
                <c:pt idx="14815">
                  <c:v>19.659397481932999</c:v>
                </c:pt>
                <c:pt idx="14816">
                  <c:v>19.659397481932999</c:v>
                </c:pt>
                <c:pt idx="14817">
                  <c:v>19.659397481932999</c:v>
                </c:pt>
                <c:pt idx="14818">
                  <c:v>19.659397481932999</c:v>
                </c:pt>
                <c:pt idx="14819">
                  <c:v>19.659397481932999</c:v>
                </c:pt>
                <c:pt idx="14820">
                  <c:v>19.659397481932999</c:v>
                </c:pt>
                <c:pt idx="14821">
                  <c:v>19.659397481932999</c:v>
                </c:pt>
                <c:pt idx="14822">
                  <c:v>19.659397481932999</c:v>
                </c:pt>
                <c:pt idx="14823">
                  <c:v>19.659397481932999</c:v>
                </c:pt>
                <c:pt idx="14824">
                  <c:v>19.659397481932999</c:v>
                </c:pt>
                <c:pt idx="14825">
                  <c:v>19.659397481932999</c:v>
                </c:pt>
                <c:pt idx="14826">
                  <c:v>19.659397481932999</c:v>
                </c:pt>
                <c:pt idx="14827">
                  <c:v>19.659397481932999</c:v>
                </c:pt>
                <c:pt idx="14828">
                  <c:v>19.659397481932999</c:v>
                </c:pt>
                <c:pt idx="14829">
                  <c:v>19.659397481932999</c:v>
                </c:pt>
                <c:pt idx="14830">
                  <c:v>19.659397481932999</c:v>
                </c:pt>
                <c:pt idx="14831">
                  <c:v>19.659397481932999</c:v>
                </c:pt>
                <c:pt idx="14832">
                  <c:v>19.659397481932999</c:v>
                </c:pt>
                <c:pt idx="14833">
                  <c:v>19.659397481932999</c:v>
                </c:pt>
                <c:pt idx="14834">
                  <c:v>19.659397481932999</c:v>
                </c:pt>
                <c:pt idx="14835">
                  <c:v>19.659397481932999</c:v>
                </c:pt>
                <c:pt idx="14836">
                  <c:v>19.659397481932999</c:v>
                </c:pt>
                <c:pt idx="14837">
                  <c:v>19.659397481932999</c:v>
                </c:pt>
                <c:pt idx="14838">
                  <c:v>19.659397481932999</c:v>
                </c:pt>
                <c:pt idx="14839">
                  <c:v>19.659397481932999</c:v>
                </c:pt>
                <c:pt idx="14840">
                  <c:v>19.659397481932999</c:v>
                </c:pt>
                <c:pt idx="14841">
                  <c:v>19.659397481932999</c:v>
                </c:pt>
                <c:pt idx="14842">
                  <c:v>19.659397481932999</c:v>
                </c:pt>
                <c:pt idx="14843">
                  <c:v>19.659397481932999</c:v>
                </c:pt>
                <c:pt idx="14844">
                  <c:v>19.659397481932999</c:v>
                </c:pt>
                <c:pt idx="14845">
                  <c:v>19.659397481932999</c:v>
                </c:pt>
                <c:pt idx="14846">
                  <c:v>19.659397481932999</c:v>
                </c:pt>
                <c:pt idx="14847">
                  <c:v>19.659397481932999</c:v>
                </c:pt>
                <c:pt idx="14848">
                  <c:v>19.659397481932999</c:v>
                </c:pt>
                <c:pt idx="14849">
                  <c:v>19.659397481932999</c:v>
                </c:pt>
                <c:pt idx="14850">
                  <c:v>19.659397481932999</c:v>
                </c:pt>
                <c:pt idx="14851">
                  <c:v>19.659397481932999</c:v>
                </c:pt>
                <c:pt idx="14852">
                  <c:v>19.659397481932999</c:v>
                </c:pt>
                <c:pt idx="14853">
                  <c:v>19.659397481932999</c:v>
                </c:pt>
                <c:pt idx="14854">
                  <c:v>19.659397481932999</c:v>
                </c:pt>
                <c:pt idx="14855">
                  <c:v>19.659397481932999</c:v>
                </c:pt>
                <c:pt idx="14856">
                  <c:v>19.659397481932999</c:v>
                </c:pt>
                <c:pt idx="14857">
                  <c:v>19.659397481932999</c:v>
                </c:pt>
                <c:pt idx="14858">
                  <c:v>19.659397481932999</c:v>
                </c:pt>
                <c:pt idx="14859">
                  <c:v>19.659397481932999</c:v>
                </c:pt>
                <c:pt idx="14860">
                  <c:v>19.659397481932999</c:v>
                </c:pt>
                <c:pt idx="14861">
                  <c:v>19.659397481932999</c:v>
                </c:pt>
                <c:pt idx="14862">
                  <c:v>19.659397481932999</c:v>
                </c:pt>
                <c:pt idx="14863">
                  <c:v>19.659397481932999</c:v>
                </c:pt>
                <c:pt idx="14864">
                  <c:v>19.659397481932999</c:v>
                </c:pt>
                <c:pt idx="14865">
                  <c:v>19.659397481932999</c:v>
                </c:pt>
                <c:pt idx="14866">
                  <c:v>19.659397481932999</c:v>
                </c:pt>
                <c:pt idx="14867">
                  <c:v>19.659397481932999</c:v>
                </c:pt>
                <c:pt idx="14868">
                  <c:v>19.659397481932999</c:v>
                </c:pt>
                <c:pt idx="14869">
                  <c:v>19.659397481932999</c:v>
                </c:pt>
                <c:pt idx="14870">
                  <c:v>19.659397481932999</c:v>
                </c:pt>
                <c:pt idx="14871">
                  <c:v>19.659397481932999</c:v>
                </c:pt>
                <c:pt idx="14872">
                  <c:v>19.659397481932999</c:v>
                </c:pt>
                <c:pt idx="14873">
                  <c:v>19.659397481932999</c:v>
                </c:pt>
                <c:pt idx="14874">
                  <c:v>19.659397481932999</c:v>
                </c:pt>
                <c:pt idx="14875">
                  <c:v>19.659397481932999</c:v>
                </c:pt>
                <c:pt idx="14876">
                  <c:v>19.659397481932999</c:v>
                </c:pt>
                <c:pt idx="14877">
                  <c:v>19.659397481932999</c:v>
                </c:pt>
                <c:pt idx="14878">
                  <c:v>19.659397481932999</c:v>
                </c:pt>
                <c:pt idx="14879">
                  <c:v>19.659397481932999</c:v>
                </c:pt>
                <c:pt idx="14880">
                  <c:v>19.659397481932999</c:v>
                </c:pt>
                <c:pt idx="14881">
                  <c:v>19.659397481932999</c:v>
                </c:pt>
                <c:pt idx="14882">
                  <c:v>19.659397481932999</c:v>
                </c:pt>
                <c:pt idx="14883">
                  <c:v>19.659397481932999</c:v>
                </c:pt>
                <c:pt idx="14884">
                  <c:v>19.659397481932999</c:v>
                </c:pt>
                <c:pt idx="14885">
                  <c:v>19.659397481932999</c:v>
                </c:pt>
                <c:pt idx="14886">
                  <c:v>19.659397481932999</c:v>
                </c:pt>
                <c:pt idx="14887">
                  <c:v>19.659397481932999</c:v>
                </c:pt>
                <c:pt idx="14888">
                  <c:v>19.659397481932999</c:v>
                </c:pt>
                <c:pt idx="14889">
                  <c:v>19.659397481932999</c:v>
                </c:pt>
                <c:pt idx="14890">
                  <c:v>19.659397481932999</c:v>
                </c:pt>
                <c:pt idx="14891">
                  <c:v>19.659397481932999</c:v>
                </c:pt>
                <c:pt idx="14892">
                  <c:v>19.659397481932999</c:v>
                </c:pt>
                <c:pt idx="14893">
                  <c:v>19.659397481932999</c:v>
                </c:pt>
                <c:pt idx="14894">
                  <c:v>19.659397481932999</c:v>
                </c:pt>
                <c:pt idx="14895">
                  <c:v>19.659397481932999</c:v>
                </c:pt>
                <c:pt idx="14896">
                  <c:v>19.659397481932999</c:v>
                </c:pt>
                <c:pt idx="14897">
                  <c:v>19.659397481932999</c:v>
                </c:pt>
                <c:pt idx="14898">
                  <c:v>19.659397481932999</c:v>
                </c:pt>
                <c:pt idx="14899">
                  <c:v>19.659397481932999</c:v>
                </c:pt>
                <c:pt idx="14900">
                  <c:v>19.659397481932999</c:v>
                </c:pt>
                <c:pt idx="14901">
                  <c:v>19.659397481932999</c:v>
                </c:pt>
                <c:pt idx="14902">
                  <c:v>19.659397481932999</c:v>
                </c:pt>
                <c:pt idx="14903">
                  <c:v>19.659397481932999</c:v>
                </c:pt>
                <c:pt idx="14904">
                  <c:v>19.659397481932999</c:v>
                </c:pt>
                <c:pt idx="14905">
                  <c:v>19.659397481932999</c:v>
                </c:pt>
                <c:pt idx="14906">
                  <c:v>19.659397481932999</c:v>
                </c:pt>
                <c:pt idx="14907">
                  <c:v>19.659397481932999</c:v>
                </c:pt>
                <c:pt idx="14908">
                  <c:v>19.659397481932999</c:v>
                </c:pt>
                <c:pt idx="14909">
                  <c:v>19.659397481932999</c:v>
                </c:pt>
                <c:pt idx="14910">
                  <c:v>19.659397481932999</c:v>
                </c:pt>
                <c:pt idx="14911">
                  <c:v>19.659397481932999</c:v>
                </c:pt>
                <c:pt idx="14912">
                  <c:v>19.659397481932999</c:v>
                </c:pt>
                <c:pt idx="14913">
                  <c:v>19.659397481932999</c:v>
                </c:pt>
                <c:pt idx="14914">
                  <c:v>19.659397481932999</c:v>
                </c:pt>
                <c:pt idx="14915">
                  <c:v>19.659397481932999</c:v>
                </c:pt>
                <c:pt idx="14916">
                  <c:v>19.659397481932999</c:v>
                </c:pt>
                <c:pt idx="14917">
                  <c:v>19.659397481932999</c:v>
                </c:pt>
                <c:pt idx="14918">
                  <c:v>19.659397481932999</c:v>
                </c:pt>
                <c:pt idx="14919">
                  <c:v>19.659397481932999</c:v>
                </c:pt>
                <c:pt idx="14920">
                  <c:v>19.659397481932999</c:v>
                </c:pt>
                <c:pt idx="14921">
                  <c:v>19.659397481932999</c:v>
                </c:pt>
                <c:pt idx="14922">
                  <c:v>19.659397481932999</c:v>
                </c:pt>
                <c:pt idx="14923">
                  <c:v>19.659397481932999</c:v>
                </c:pt>
                <c:pt idx="14924">
                  <c:v>19.659397481932999</c:v>
                </c:pt>
                <c:pt idx="14925">
                  <c:v>19.659397481932999</c:v>
                </c:pt>
                <c:pt idx="14926">
                  <c:v>19.659397481932999</c:v>
                </c:pt>
                <c:pt idx="14927">
                  <c:v>19.659397481932999</c:v>
                </c:pt>
                <c:pt idx="14928">
                  <c:v>19.659397481932999</c:v>
                </c:pt>
                <c:pt idx="14929">
                  <c:v>19.659397481932999</c:v>
                </c:pt>
                <c:pt idx="14930">
                  <c:v>19.659397481932999</c:v>
                </c:pt>
                <c:pt idx="14931">
                  <c:v>19.659397481932999</c:v>
                </c:pt>
                <c:pt idx="14932">
                  <c:v>19.659397481932999</c:v>
                </c:pt>
                <c:pt idx="14933">
                  <c:v>19.659397481932999</c:v>
                </c:pt>
                <c:pt idx="14934">
                  <c:v>19.659397481932999</c:v>
                </c:pt>
                <c:pt idx="14935">
                  <c:v>19.659397481932999</c:v>
                </c:pt>
                <c:pt idx="14936">
                  <c:v>19.659397481932999</c:v>
                </c:pt>
                <c:pt idx="14937">
                  <c:v>19.659397481932999</c:v>
                </c:pt>
                <c:pt idx="14938">
                  <c:v>19.659397481932999</c:v>
                </c:pt>
                <c:pt idx="14939">
                  <c:v>19.659397481932999</c:v>
                </c:pt>
                <c:pt idx="14940">
                  <c:v>19.659397481932999</c:v>
                </c:pt>
                <c:pt idx="14941">
                  <c:v>19.659397481932999</c:v>
                </c:pt>
                <c:pt idx="14942">
                  <c:v>19.659397481932999</c:v>
                </c:pt>
                <c:pt idx="14943">
                  <c:v>19.659397481932999</c:v>
                </c:pt>
                <c:pt idx="14944">
                  <c:v>19.659397481932999</c:v>
                </c:pt>
                <c:pt idx="14945">
                  <c:v>19.659397481932999</c:v>
                </c:pt>
                <c:pt idx="14946">
                  <c:v>19.659397481932999</c:v>
                </c:pt>
                <c:pt idx="14947">
                  <c:v>19.659397481932999</c:v>
                </c:pt>
                <c:pt idx="14948">
                  <c:v>19.659397481932999</c:v>
                </c:pt>
                <c:pt idx="14949">
                  <c:v>19.659397481932999</c:v>
                </c:pt>
                <c:pt idx="14950">
                  <c:v>19.659397481932999</c:v>
                </c:pt>
                <c:pt idx="14951">
                  <c:v>19.659397481932999</c:v>
                </c:pt>
                <c:pt idx="14952">
                  <c:v>19.659397481932999</c:v>
                </c:pt>
                <c:pt idx="14953">
                  <c:v>19.659397481932999</c:v>
                </c:pt>
                <c:pt idx="14954">
                  <c:v>19.659397481932999</c:v>
                </c:pt>
                <c:pt idx="14955">
                  <c:v>19.659397481932999</c:v>
                </c:pt>
                <c:pt idx="14956">
                  <c:v>19.659397481932999</c:v>
                </c:pt>
                <c:pt idx="14957">
                  <c:v>19.659397481932999</c:v>
                </c:pt>
                <c:pt idx="14958">
                  <c:v>19.659397481932999</c:v>
                </c:pt>
                <c:pt idx="14959">
                  <c:v>19.659397481932999</c:v>
                </c:pt>
                <c:pt idx="14960">
                  <c:v>19.659397481932999</c:v>
                </c:pt>
                <c:pt idx="14961">
                  <c:v>19.659397481932999</c:v>
                </c:pt>
                <c:pt idx="14962">
                  <c:v>19.659397481932999</c:v>
                </c:pt>
                <c:pt idx="14963">
                  <c:v>19.659397481932999</c:v>
                </c:pt>
                <c:pt idx="14964">
                  <c:v>19.659397481932999</c:v>
                </c:pt>
                <c:pt idx="14965">
                  <c:v>19.659397481932999</c:v>
                </c:pt>
                <c:pt idx="14966">
                  <c:v>19.659397481932999</c:v>
                </c:pt>
                <c:pt idx="14967">
                  <c:v>19.659397481932999</c:v>
                </c:pt>
                <c:pt idx="14968">
                  <c:v>19.659397481932999</c:v>
                </c:pt>
                <c:pt idx="14969">
                  <c:v>19.659397481932999</c:v>
                </c:pt>
                <c:pt idx="14970">
                  <c:v>19.659397481932999</c:v>
                </c:pt>
                <c:pt idx="14971">
                  <c:v>19.659397481932999</c:v>
                </c:pt>
                <c:pt idx="14972">
                  <c:v>19.659397481932999</c:v>
                </c:pt>
                <c:pt idx="14973">
                  <c:v>19.659397481932999</c:v>
                </c:pt>
                <c:pt idx="14974">
                  <c:v>19.659397481932999</c:v>
                </c:pt>
                <c:pt idx="14975">
                  <c:v>19.659397481932999</c:v>
                </c:pt>
                <c:pt idx="14976">
                  <c:v>19.659397481932999</c:v>
                </c:pt>
                <c:pt idx="14977">
                  <c:v>19.659397481932999</c:v>
                </c:pt>
                <c:pt idx="14978">
                  <c:v>19.659397481932999</c:v>
                </c:pt>
                <c:pt idx="14979">
                  <c:v>19.659397481932999</c:v>
                </c:pt>
                <c:pt idx="14980">
                  <c:v>19.659397481932999</c:v>
                </c:pt>
                <c:pt idx="14981">
                  <c:v>19.659397481932999</c:v>
                </c:pt>
                <c:pt idx="14982">
                  <c:v>19.659397481932999</c:v>
                </c:pt>
                <c:pt idx="14983">
                  <c:v>19.659397481932999</c:v>
                </c:pt>
                <c:pt idx="14984">
                  <c:v>19.659397481932999</c:v>
                </c:pt>
                <c:pt idx="14985">
                  <c:v>19.659397481932999</c:v>
                </c:pt>
                <c:pt idx="14986">
                  <c:v>19.659397481932999</c:v>
                </c:pt>
                <c:pt idx="14987">
                  <c:v>19.659397481932999</c:v>
                </c:pt>
                <c:pt idx="14988">
                  <c:v>19.659397481932999</c:v>
                </c:pt>
                <c:pt idx="14989">
                  <c:v>19.659397481932999</c:v>
                </c:pt>
                <c:pt idx="14990">
                  <c:v>19.659397481932999</c:v>
                </c:pt>
                <c:pt idx="14991">
                  <c:v>19.659397481932999</c:v>
                </c:pt>
                <c:pt idx="14992">
                  <c:v>19.659397481932999</c:v>
                </c:pt>
                <c:pt idx="14993">
                  <c:v>19.659397481932999</c:v>
                </c:pt>
                <c:pt idx="14994">
                  <c:v>19.659397481932999</c:v>
                </c:pt>
                <c:pt idx="14995">
                  <c:v>19.659397481932999</c:v>
                </c:pt>
                <c:pt idx="14996">
                  <c:v>19.659397481932999</c:v>
                </c:pt>
                <c:pt idx="14997">
                  <c:v>19.659397481932999</c:v>
                </c:pt>
                <c:pt idx="14998">
                  <c:v>19.659397481932999</c:v>
                </c:pt>
                <c:pt idx="14999">
                  <c:v>19.659397481932999</c:v>
                </c:pt>
                <c:pt idx="15000">
                  <c:v>19.659397481932999</c:v>
                </c:pt>
                <c:pt idx="15001">
                  <c:v>19.659397481932999</c:v>
                </c:pt>
                <c:pt idx="15002">
                  <c:v>19.659397481932999</c:v>
                </c:pt>
                <c:pt idx="15003">
                  <c:v>19.659397481932999</c:v>
                </c:pt>
                <c:pt idx="15004">
                  <c:v>19.659397481932999</c:v>
                </c:pt>
                <c:pt idx="15005">
                  <c:v>19.659397481932999</c:v>
                </c:pt>
                <c:pt idx="15006">
                  <c:v>19.659397481932999</c:v>
                </c:pt>
                <c:pt idx="15007">
                  <c:v>19.659397481932999</c:v>
                </c:pt>
                <c:pt idx="15008">
                  <c:v>19.659397481932999</c:v>
                </c:pt>
                <c:pt idx="15009">
                  <c:v>19.659397481932999</c:v>
                </c:pt>
                <c:pt idx="15010">
                  <c:v>19.659397481932999</c:v>
                </c:pt>
                <c:pt idx="15011">
                  <c:v>19.659397481932999</c:v>
                </c:pt>
                <c:pt idx="15012">
                  <c:v>19.659397481932999</c:v>
                </c:pt>
                <c:pt idx="15013">
                  <c:v>19.659397481932999</c:v>
                </c:pt>
                <c:pt idx="15014">
                  <c:v>19.659397481932999</c:v>
                </c:pt>
                <c:pt idx="15015">
                  <c:v>19.659397481932999</c:v>
                </c:pt>
                <c:pt idx="15016">
                  <c:v>19.659397481932999</c:v>
                </c:pt>
                <c:pt idx="15017">
                  <c:v>19.659397481932999</c:v>
                </c:pt>
                <c:pt idx="15018">
                  <c:v>19.659397481932999</c:v>
                </c:pt>
                <c:pt idx="15019">
                  <c:v>19.659397481932999</c:v>
                </c:pt>
                <c:pt idx="15020">
                  <c:v>19.659397481932999</c:v>
                </c:pt>
                <c:pt idx="15021">
                  <c:v>19.659397481932999</c:v>
                </c:pt>
                <c:pt idx="15022">
                  <c:v>19.659397481932999</c:v>
                </c:pt>
                <c:pt idx="15023">
                  <c:v>19.659397481932999</c:v>
                </c:pt>
                <c:pt idx="15024">
                  <c:v>19.659397481932999</c:v>
                </c:pt>
                <c:pt idx="15025">
                  <c:v>19.659397481932999</c:v>
                </c:pt>
                <c:pt idx="15026">
                  <c:v>19.659397481932999</c:v>
                </c:pt>
                <c:pt idx="15027">
                  <c:v>19.659397481932999</c:v>
                </c:pt>
                <c:pt idx="15028">
                  <c:v>19.659397481932999</c:v>
                </c:pt>
                <c:pt idx="15029">
                  <c:v>19.659397481932999</c:v>
                </c:pt>
                <c:pt idx="15030">
                  <c:v>19.659397481932999</c:v>
                </c:pt>
                <c:pt idx="15031">
                  <c:v>19.659397481932999</c:v>
                </c:pt>
                <c:pt idx="15032">
                  <c:v>19.659397481932999</c:v>
                </c:pt>
                <c:pt idx="15033">
                  <c:v>19.659397481932999</c:v>
                </c:pt>
                <c:pt idx="15034">
                  <c:v>19.659397481932999</c:v>
                </c:pt>
                <c:pt idx="15035">
                  <c:v>19.659397481932999</c:v>
                </c:pt>
                <c:pt idx="15036">
                  <c:v>19.659397481932999</c:v>
                </c:pt>
                <c:pt idx="15037">
                  <c:v>19.659397481932999</c:v>
                </c:pt>
                <c:pt idx="15038">
                  <c:v>19.659397481932999</c:v>
                </c:pt>
                <c:pt idx="15039">
                  <c:v>19.659397481932999</c:v>
                </c:pt>
                <c:pt idx="15040">
                  <c:v>19.659397481932999</c:v>
                </c:pt>
                <c:pt idx="15041">
                  <c:v>19.659397481932999</c:v>
                </c:pt>
                <c:pt idx="15042">
                  <c:v>19.659397481932999</c:v>
                </c:pt>
                <c:pt idx="15043">
                  <c:v>19.659397481932999</c:v>
                </c:pt>
                <c:pt idx="15044">
                  <c:v>19.659397481932999</c:v>
                </c:pt>
                <c:pt idx="15045">
                  <c:v>19.659397481932999</c:v>
                </c:pt>
                <c:pt idx="15046">
                  <c:v>19.659397481932999</c:v>
                </c:pt>
                <c:pt idx="15047">
                  <c:v>19.659397481932999</c:v>
                </c:pt>
                <c:pt idx="15048">
                  <c:v>19.659397481932999</c:v>
                </c:pt>
                <c:pt idx="15049">
                  <c:v>19.659397481932999</c:v>
                </c:pt>
                <c:pt idx="15050">
                  <c:v>19.659397481932999</c:v>
                </c:pt>
                <c:pt idx="15051">
                  <c:v>19.659397481932999</c:v>
                </c:pt>
                <c:pt idx="15052">
                  <c:v>19.659397481932999</c:v>
                </c:pt>
                <c:pt idx="15053">
                  <c:v>19.659397481932999</c:v>
                </c:pt>
                <c:pt idx="15054">
                  <c:v>19.659397481932999</c:v>
                </c:pt>
                <c:pt idx="15055">
                  <c:v>19.659397481932999</c:v>
                </c:pt>
                <c:pt idx="15056">
                  <c:v>19.659397481932999</c:v>
                </c:pt>
                <c:pt idx="15057">
                  <c:v>19.659397481932999</c:v>
                </c:pt>
                <c:pt idx="15058">
                  <c:v>19.659397481932999</c:v>
                </c:pt>
                <c:pt idx="15059">
                  <c:v>19.659397481932999</c:v>
                </c:pt>
                <c:pt idx="15060">
                  <c:v>19.659397481932999</c:v>
                </c:pt>
                <c:pt idx="15061">
                  <c:v>19.659397481932999</c:v>
                </c:pt>
                <c:pt idx="15062">
                  <c:v>19.659397481932999</c:v>
                </c:pt>
                <c:pt idx="15063">
                  <c:v>19.659397481932999</c:v>
                </c:pt>
                <c:pt idx="15064">
                  <c:v>19.659397481932999</c:v>
                </c:pt>
                <c:pt idx="15065">
                  <c:v>19.659397481932999</c:v>
                </c:pt>
                <c:pt idx="15066">
                  <c:v>19.659397481932999</c:v>
                </c:pt>
                <c:pt idx="15067">
                  <c:v>19.659397481932999</c:v>
                </c:pt>
                <c:pt idx="15068">
                  <c:v>19.659397481932999</c:v>
                </c:pt>
                <c:pt idx="15069">
                  <c:v>19.659397481932999</c:v>
                </c:pt>
                <c:pt idx="15070">
                  <c:v>19.659397481932999</c:v>
                </c:pt>
                <c:pt idx="15071">
                  <c:v>19.659397481932999</c:v>
                </c:pt>
                <c:pt idx="15072">
                  <c:v>19.659397481932999</c:v>
                </c:pt>
                <c:pt idx="15073">
                  <c:v>19.659397481932999</c:v>
                </c:pt>
                <c:pt idx="15074">
                  <c:v>19.659397481932999</c:v>
                </c:pt>
                <c:pt idx="15075">
                  <c:v>19.659397481932999</c:v>
                </c:pt>
                <c:pt idx="15076">
                  <c:v>19.659397481932999</c:v>
                </c:pt>
                <c:pt idx="15077">
                  <c:v>19.659397481932999</c:v>
                </c:pt>
                <c:pt idx="15078">
                  <c:v>19.659397481932999</c:v>
                </c:pt>
                <c:pt idx="15079">
                  <c:v>19.659397481932999</c:v>
                </c:pt>
                <c:pt idx="15080">
                  <c:v>19.659397481932999</c:v>
                </c:pt>
                <c:pt idx="15081">
                  <c:v>19.659397481932999</c:v>
                </c:pt>
                <c:pt idx="15082">
                  <c:v>19.659397481932999</c:v>
                </c:pt>
                <c:pt idx="15083">
                  <c:v>19.659397481932999</c:v>
                </c:pt>
                <c:pt idx="15084">
                  <c:v>19.640462259185</c:v>
                </c:pt>
                <c:pt idx="15085">
                  <c:v>19.640462259185</c:v>
                </c:pt>
                <c:pt idx="15086">
                  <c:v>19.640462259185</c:v>
                </c:pt>
                <c:pt idx="15087">
                  <c:v>19.640460365284</c:v>
                </c:pt>
                <c:pt idx="15088">
                  <c:v>19.640460365284</c:v>
                </c:pt>
                <c:pt idx="15089">
                  <c:v>19.640460365284</c:v>
                </c:pt>
                <c:pt idx="15090">
                  <c:v>19.640460365284</c:v>
                </c:pt>
                <c:pt idx="15091">
                  <c:v>19.640460365284</c:v>
                </c:pt>
                <c:pt idx="15092">
                  <c:v>19.640460365284</c:v>
                </c:pt>
                <c:pt idx="15093">
                  <c:v>19.640460365284</c:v>
                </c:pt>
                <c:pt idx="15094">
                  <c:v>19.588789062800998</c:v>
                </c:pt>
                <c:pt idx="15095">
                  <c:v>19.588789062800998</c:v>
                </c:pt>
                <c:pt idx="15096">
                  <c:v>19.588789062800998</c:v>
                </c:pt>
                <c:pt idx="15097">
                  <c:v>19.588789062800998</c:v>
                </c:pt>
                <c:pt idx="15098">
                  <c:v>19.588789062800998</c:v>
                </c:pt>
                <c:pt idx="15099">
                  <c:v>19.588789062800998</c:v>
                </c:pt>
                <c:pt idx="15100">
                  <c:v>19.588789062800998</c:v>
                </c:pt>
                <c:pt idx="15101">
                  <c:v>19.588789062800998</c:v>
                </c:pt>
                <c:pt idx="15102">
                  <c:v>19.588789062800998</c:v>
                </c:pt>
                <c:pt idx="15103">
                  <c:v>19.561833169086</c:v>
                </c:pt>
                <c:pt idx="15104">
                  <c:v>19.538665077480001</c:v>
                </c:pt>
                <c:pt idx="15105">
                  <c:v>19.538665077480001</c:v>
                </c:pt>
                <c:pt idx="15106">
                  <c:v>19.538665077480001</c:v>
                </c:pt>
                <c:pt idx="15107">
                  <c:v>19.538665077480001</c:v>
                </c:pt>
                <c:pt idx="15108">
                  <c:v>19.538665077480001</c:v>
                </c:pt>
                <c:pt idx="15109">
                  <c:v>19.538665077480001</c:v>
                </c:pt>
                <c:pt idx="15110">
                  <c:v>19.538665077480001</c:v>
                </c:pt>
                <c:pt idx="15111">
                  <c:v>19.538665077480001</c:v>
                </c:pt>
                <c:pt idx="15112">
                  <c:v>19.538665077480001</c:v>
                </c:pt>
                <c:pt idx="15113">
                  <c:v>19.538665077480001</c:v>
                </c:pt>
                <c:pt idx="15114">
                  <c:v>19.538665077480001</c:v>
                </c:pt>
                <c:pt idx="15115">
                  <c:v>19.538665077480001</c:v>
                </c:pt>
                <c:pt idx="15116">
                  <c:v>19.538665077480001</c:v>
                </c:pt>
                <c:pt idx="15117">
                  <c:v>19.538665077480001</c:v>
                </c:pt>
                <c:pt idx="15118">
                  <c:v>19.538665077480001</c:v>
                </c:pt>
                <c:pt idx="15119">
                  <c:v>19.538665077480001</c:v>
                </c:pt>
                <c:pt idx="15120">
                  <c:v>19.538665077480001</c:v>
                </c:pt>
                <c:pt idx="15121">
                  <c:v>19.538665077480001</c:v>
                </c:pt>
                <c:pt idx="15122">
                  <c:v>19.538665077480001</c:v>
                </c:pt>
                <c:pt idx="15123">
                  <c:v>19.538665077480001</c:v>
                </c:pt>
                <c:pt idx="15124">
                  <c:v>19.538665077480001</c:v>
                </c:pt>
                <c:pt idx="15125">
                  <c:v>19.538665077480001</c:v>
                </c:pt>
                <c:pt idx="15126">
                  <c:v>19.538665077480001</c:v>
                </c:pt>
                <c:pt idx="15127">
                  <c:v>19.538665077480001</c:v>
                </c:pt>
                <c:pt idx="15128">
                  <c:v>19.538665077480001</c:v>
                </c:pt>
                <c:pt idx="15129">
                  <c:v>19.538665077480001</c:v>
                </c:pt>
                <c:pt idx="15130">
                  <c:v>19.538665077480001</c:v>
                </c:pt>
                <c:pt idx="15131">
                  <c:v>19.538665077480001</c:v>
                </c:pt>
                <c:pt idx="15132">
                  <c:v>19.538665077480001</c:v>
                </c:pt>
                <c:pt idx="15133">
                  <c:v>19.538665077480001</c:v>
                </c:pt>
                <c:pt idx="15134">
                  <c:v>19.538665077480001</c:v>
                </c:pt>
                <c:pt idx="15135">
                  <c:v>19.538665077480001</c:v>
                </c:pt>
                <c:pt idx="15136">
                  <c:v>19.538665077480001</c:v>
                </c:pt>
                <c:pt idx="15137">
                  <c:v>19.538665077480001</c:v>
                </c:pt>
                <c:pt idx="15138">
                  <c:v>19.538665077480001</c:v>
                </c:pt>
                <c:pt idx="15139">
                  <c:v>19.538665077480001</c:v>
                </c:pt>
                <c:pt idx="15140">
                  <c:v>19.538665077480001</c:v>
                </c:pt>
                <c:pt idx="15141">
                  <c:v>19.538665077480001</c:v>
                </c:pt>
                <c:pt idx="15142">
                  <c:v>19.538665077480001</c:v>
                </c:pt>
                <c:pt idx="15143">
                  <c:v>19.538665077480001</c:v>
                </c:pt>
                <c:pt idx="15144">
                  <c:v>19.538665077480001</c:v>
                </c:pt>
                <c:pt idx="15145">
                  <c:v>19.538665077480001</c:v>
                </c:pt>
                <c:pt idx="15146">
                  <c:v>19.538665077480001</c:v>
                </c:pt>
                <c:pt idx="15147">
                  <c:v>19.538665077480001</c:v>
                </c:pt>
                <c:pt idx="15148">
                  <c:v>19.538665077480001</c:v>
                </c:pt>
                <c:pt idx="15149">
                  <c:v>19.538665077480001</c:v>
                </c:pt>
                <c:pt idx="15150">
                  <c:v>19.538665077480001</c:v>
                </c:pt>
                <c:pt idx="15151">
                  <c:v>19.538665077480001</c:v>
                </c:pt>
                <c:pt idx="15152">
                  <c:v>19.538665077480001</c:v>
                </c:pt>
                <c:pt idx="15153">
                  <c:v>19.538665077480001</c:v>
                </c:pt>
                <c:pt idx="15154">
                  <c:v>19.538665077480001</c:v>
                </c:pt>
                <c:pt idx="15155">
                  <c:v>19.538665077480001</c:v>
                </c:pt>
                <c:pt idx="15156">
                  <c:v>19.538665077480001</c:v>
                </c:pt>
                <c:pt idx="15157">
                  <c:v>19.538665077480001</c:v>
                </c:pt>
                <c:pt idx="15158">
                  <c:v>19.538665077480001</c:v>
                </c:pt>
                <c:pt idx="15159">
                  <c:v>19.538665077480001</c:v>
                </c:pt>
                <c:pt idx="15160">
                  <c:v>19.538665077480001</c:v>
                </c:pt>
                <c:pt idx="15161">
                  <c:v>19.538665077480001</c:v>
                </c:pt>
                <c:pt idx="15162">
                  <c:v>19.538665077480001</c:v>
                </c:pt>
                <c:pt idx="15163">
                  <c:v>19.538665077480001</c:v>
                </c:pt>
                <c:pt idx="15164">
                  <c:v>19.538665077480001</c:v>
                </c:pt>
                <c:pt idx="15165">
                  <c:v>19.538665077480001</c:v>
                </c:pt>
                <c:pt idx="15166">
                  <c:v>19.538665077480001</c:v>
                </c:pt>
                <c:pt idx="15167">
                  <c:v>19.538665077480001</c:v>
                </c:pt>
                <c:pt idx="15168">
                  <c:v>19.538665077480001</c:v>
                </c:pt>
                <c:pt idx="15169">
                  <c:v>19.538665077480001</c:v>
                </c:pt>
                <c:pt idx="15170">
                  <c:v>19.538665077480001</c:v>
                </c:pt>
                <c:pt idx="15171">
                  <c:v>19.538665077480001</c:v>
                </c:pt>
                <c:pt idx="15172">
                  <c:v>19.538665077480001</c:v>
                </c:pt>
                <c:pt idx="15173">
                  <c:v>19.538665077480001</c:v>
                </c:pt>
                <c:pt idx="15174">
                  <c:v>19.538665077480001</c:v>
                </c:pt>
                <c:pt idx="15175">
                  <c:v>19.538665077480001</c:v>
                </c:pt>
                <c:pt idx="15176">
                  <c:v>19.538665077480001</c:v>
                </c:pt>
                <c:pt idx="15177">
                  <c:v>19.538665077480001</c:v>
                </c:pt>
                <c:pt idx="15178">
                  <c:v>19.538665077480001</c:v>
                </c:pt>
                <c:pt idx="15179">
                  <c:v>19.538665077480001</c:v>
                </c:pt>
                <c:pt idx="15180">
                  <c:v>19.538665077480001</c:v>
                </c:pt>
                <c:pt idx="15181">
                  <c:v>19.538665077480001</c:v>
                </c:pt>
                <c:pt idx="15182">
                  <c:v>19.538665077480001</c:v>
                </c:pt>
                <c:pt idx="15183">
                  <c:v>19.538665077480001</c:v>
                </c:pt>
                <c:pt idx="15184">
                  <c:v>19.538665077480001</c:v>
                </c:pt>
                <c:pt idx="15185">
                  <c:v>19.538665077480001</c:v>
                </c:pt>
                <c:pt idx="15186">
                  <c:v>19.538665077480001</c:v>
                </c:pt>
                <c:pt idx="15187">
                  <c:v>19.538665077480001</c:v>
                </c:pt>
                <c:pt idx="15188">
                  <c:v>19.538665077480001</c:v>
                </c:pt>
                <c:pt idx="15189">
                  <c:v>19.538665077480001</c:v>
                </c:pt>
                <c:pt idx="15190">
                  <c:v>19.538665077480001</c:v>
                </c:pt>
                <c:pt idx="15191">
                  <c:v>19.538665077480001</c:v>
                </c:pt>
                <c:pt idx="15192">
                  <c:v>19.538665077480001</c:v>
                </c:pt>
                <c:pt idx="15193">
                  <c:v>19.538665077480001</c:v>
                </c:pt>
                <c:pt idx="15194">
                  <c:v>19.538665077480001</c:v>
                </c:pt>
                <c:pt idx="15195">
                  <c:v>19.538665077480001</c:v>
                </c:pt>
                <c:pt idx="15196">
                  <c:v>19.538665077480001</c:v>
                </c:pt>
                <c:pt idx="15197">
                  <c:v>19.538665077480001</c:v>
                </c:pt>
                <c:pt idx="15198">
                  <c:v>19.538665077480001</c:v>
                </c:pt>
                <c:pt idx="15199">
                  <c:v>19.538665077480001</c:v>
                </c:pt>
                <c:pt idx="15200">
                  <c:v>19.538665077480001</c:v>
                </c:pt>
                <c:pt idx="15201">
                  <c:v>19.538665077480001</c:v>
                </c:pt>
                <c:pt idx="15202">
                  <c:v>19.538665077480001</c:v>
                </c:pt>
                <c:pt idx="15203">
                  <c:v>19.538665077480001</c:v>
                </c:pt>
                <c:pt idx="15204">
                  <c:v>19.538665077480001</c:v>
                </c:pt>
                <c:pt idx="15205">
                  <c:v>19.538665077480001</c:v>
                </c:pt>
                <c:pt idx="15206">
                  <c:v>19.538665077480001</c:v>
                </c:pt>
                <c:pt idx="15207">
                  <c:v>19.538663183579001</c:v>
                </c:pt>
                <c:pt idx="15208">
                  <c:v>19.538663183579001</c:v>
                </c:pt>
                <c:pt idx="15209">
                  <c:v>19.538663183579001</c:v>
                </c:pt>
                <c:pt idx="15210">
                  <c:v>19.538663183579001</c:v>
                </c:pt>
                <c:pt idx="15211">
                  <c:v>19.538663183579001</c:v>
                </c:pt>
                <c:pt idx="15212">
                  <c:v>19.538663183579001</c:v>
                </c:pt>
                <c:pt idx="15213">
                  <c:v>19.538663183579001</c:v>
                </c:pt>
                <c:pt idx="15214">
                  <c:v>19.538663183579001</c:v>
                </c:pt>
                <c:pt idx="15215">
                  <c:v>19.538663183579001</c:v>
                </c:pt>
                <c:pt idx="15216">
                  <c:v>19.538663183579001</c:v>
                </c:pt>
                <c:pt idx="15217">
                  <c:v>19.538663183579001</c:v>
                </c:pt>
                <c:pt idx="15218">
                  <c:v>19.538663183579001</c:v>
                </c:pt>
                <c:pt idx="15219">
                  <c:v>19.538663183579001</c:v>
                </c:pt>
                <c:pt idx="15220">
                  <c:v>19.538663183579001</c:v>
                </c:pt>
                <c:pt idx="15221">
                  <c:v>19.538663183579001</c:v>
                </c:pt>
                <c:pt idx="15222">
                  <c:v>19.538663183579001</c:v>
                </c:pt>
                <c:pt idx="15223">
                  <c:v>19.538663183579001</c:v>
                </c:pt>
                <c:pt idx="15224">
                  <c:v>19.538663183579001</c:v>
                </c:pt>
                <c:pt idx="15225">
                  <c:v>19.538663183579001</c:v>
                </c:pt>
                <c:pt idx="15226">
                  <c:v>19.538663183579001</c:v>
                </c:pt>
                <c:pt idx="15227">
                  <c:v>19.538663183579001</c:v>
                </c:pt>
                <c:pt idx="15228">
                  <c:v>19.538663183579001</c:v>
                </c:pt>
                <c:pt idx="15229">
                  <c:v>19.538663183579001</c:v>
                </c:pt>
                <c:pt idx="15230">
                  <c:v>19.538663183579001</c:v>
                </c:pt>
                <c:pt idx="15231">
                  <c:v>19.538663183579001</c:v>
                </c:pt>
                <c:pt idx="15232">
                  <c:v>19.524282792868</c:v>
                </c:pt>
                <c:pt idx="15233">
                  <c:v>19.524282792868</c:v>
                </c:pt>
                <c:pt idx="15234">
                  <c:v>19.522945698724001</c:v>
                </c:pt>
                <c:pt idx="15235">
                  <c:v>19.484615035272</c:v>
                </c:pt>
                <c:pt idx="15236">
                  <c:v>19.473344430093</c:v>
                </c:pt>
                <c:pt idx="15237">
                  <c:v>19.473344430093</c:v>
                </c:pt>
                <c:pt idx="15238">
                  <c:v>19.473344430093</c:v>
                </c:pt>
                <c:pt idx="15239">
                  <c:v>19.473344430093</c:v>
                </c:pt>
                <c:pt idx="15240">
                  <c:v>19.473344430093</c:v>
                </c:pt>
                <c:pt idx="15241">
                  <c:v>19.473344430093</c:v>
                </c:pt>
                <c:pt idx="15242">
                  <c:v>19.473344430093</c:v>
                </c:pt>
                <c:pt idx="15243">
                  <c:v>19.473344430093</c:v>
                </c:pt>
                <c:pt idx="15244">
                  <c:v>19.473344430093</c:v>
                </c:pt>
                <c:pt idx="15245">
                  <c:v>19.473344430093</c:v>
                </c:pt>
                <c:pt idx="15246">
                  <c:v>19.473344430093</c:v>
                </c:pt>
                <c:pt idx="15247">
                  <c:v>19.473344430093</c:v>
                </c:pt>
                <c:pt idx="15248">
                  <c:v>19.473344430093</c:v>
                </c:pt>
                <c:pt idx="15249">
                  <c:v>19.473344430093</c:v>
                </c:pt>
                <c:pt idx="15250">
                  <c:v>19.473344430093</c:v>
                </c:pt>
                <c:pt idx="15251">
                  <c:v>19.473344430093</c:v>
                </c:pt>
                <c:pt idx="15252">
                  <c:v>19.473344430093</c:v>
                </c:pt>
                <c:pt idx="15253">
                  <c:v>19.473344430093</c:v>
                </c:pt>
                <c:pt idx="15254">
                  <c:v>19.473344430093</c:v>
                </c:pt>
                <c:pt idx="15255">
                  <c:v>19.473344430093</c:v>
                </c:pt>
                <c:pt idx="15256">
                  <c:v>19.473344430093</c:v>
                </c:pt>
                <c:pt idx="15257">
                  <c:v>19.473344430093</c:v>
                </c:pt>
                <c:pt idx="15258">
                  <c:v>19.473344430093</c:v>
                </c:pt>
                <c:pt idx="15259">
                  <c:v>19.473344430093</c:v>
                </c:pt>
                <c:pt idx="15260">
                  <c:v>19.473344430093</c:v>
                </c:pt>
                <c:pt idx="15261">
                  <c:v>19.473344430093</c:v>
                </c:pt>
                <c:pt idx="15262">
                  <c:v>19.473344430093</c:v>
                </c:pt>
                <c:pt idx="15263">
                  <c:v>19.473344430093</c:v>
                </c:pt>
                <c:pt idx="15264">
                  <c:v>19.473344430093</c:v>
                </c:pt>
                <c:pt idx="15265">
                  <c:v>19.473342536192</c:v>
                </c:pt>
                <c:pt idx="15266">
                  <c:v>19.473340642290999</c:v>
                </c:pt>
                <c:pt idx="15267">
                  <c:v>19.460556810170001</c:v>
                </c:pt>
                <c:pt idx="15268">
                  <c:v>19.401897012793999</c:v>
                </c:pt>
                <c:pt idx="15269">
                  <c:v>19.401897012793999</c:v>
                </c:pt>
                <c:pt idx="15270">
                  <c:v>19.391910472530999</c:v>
                </c:pt>
                <c:pt idx="15271">
                  <c:v>19.391910472530999</c:v>
                </c:pt>
                <c:pt idx="15272">
                  <c:v>19.391910472530999</c:v>
                </c:pt>
                <c:pt idx="15273">
                  <c:v>19.386094302391001</c:v>
                </c:pt>
                <c:pt idx="15274">
                  <c:v>19.386094302391001</c:v>
                </c:pt>
                <c:pt idx="15275">
                  <c:v>19.386094302391001</c:v>
                </c:pt>
                <c:pt idx="15276">
                  <c:v>19.386094302391001</c:v>
                </c:pt>
                <c:pt idx="15277">
                  <c:v>19.386092408490001</c:v>
                </c:pt>
                <c:pt idx="15278">
                  <c:v>19.386088620688</c:v>
                </c:pt>
                <c:pt idx="15279">
                  <c:v>19.366450760648998</c:v>
                </c:pt>
                <c:pt idx="15280">
                  <c:v>19.366450760648998</c:v>
                </c:pt>
                <c:pt idx="15281">
                  <c:v>19.366450760648998</c:v>
                </c:pt>
                <c:pt idx="15282">
                  <c:v>19.366450760648998</c:v>
                </c:pt>
                <c:pt idx="15283">
                  <c:v>19.366450760648998</c:v>
                </c:pt>
                <c:pt idx="15284">
                  <c:v>19.365227300568002</c:v>
                </c:pt>
                <c:pt idx="15285">
                  <c:v>19.365227300568002</c:v>
                </c:pt>
                <c:pt idx="15286">
                  <c:v>19.350426463822998</c:v>
                </c:pt>
                <c:pt idx="15287">
                  <c:v>19.336025240201</c:v>
                </c:pt>
                <c:pt idx="15288">
                  <c:v>19.324394793822002</c:v>
                </c:pt>
                <c:pt idx="15289">
                  <c:v>19.324394793822002</c:v>
                </c:pt>
                <c:pt idx="15290">
                  <c:v>19.324392899921001</c:v>
                </c:pt>
                <c:pt idx="15291">
                  <c:v>19.298919930732001</c:v>
                </c:pt>
                <c:pt idx="15292">
                  <c:v>19.298919930732001</c:v>
                </c:pt>
                <c:pt idx="15293">
                  <c:v>19.298919930732001</c:v>
                </c:pt>
                <c:pt idx="15294">
                  <c:v>19.296342331396001</c:v>
                </c:pt>
                <c:pt idx="15295">
                  <c:v>19.296342331396001</c:v>
                </c:pt>
                <c:pt idx="15296">
                  <c:v>19.296342331396001</c:v>
                </c:pt>
                <c:pt idx="15297">
                  <c:v>19.296342331396001</c:v>
                </c:pt>
                <c:pt idx="15298">
                  <c:v>19.296342331396001</c:v>
                </c:pt>
                <c:pt idx="15299">
                  <c:v>19.296342331396001</c:v>
                </c:pt>
                <c:pt idx="15300">
                  <c:v>19.288757257669999</c:v>
                </c:pt>
                <c:pt idx="15301">
                  <c:v>19.288757257669999</c:v>
                </c:pt>
                <c:pt idx="15302">
                  <c:v>19.266053171823</c:v>
                </c:pt>
                <c:pt idx="15303">
                  <c:v>19.266053171823</c:v>
                </c:pt>
                <c:pt idx="15304">
                  <c:v>19.266053171823</c:v>
                </c:pt>
                <c:pt idx="15305">
                  <c:v>19.266053171823</c:v>
                </c:pt>
                <c:pt idx="15306">
                  <c:v>19.266053171823</c:v>
                </c:pt>
                <c:pt idx="15307">
                  <c:v>19.266053171823</c:v>
                </c:pt>
                <c:pt idx="15308">
                  <c:v>19.266053171823</c:v>
                </c:pt>
                <c:pt idx="15309">
                  <c:v>19.266053171823</c:v>
                </c:pt>
                <c:pt idx="15310">
                  <c:v>19.266051277921999</c:v>
                </c:pt>
                <c:pt idx="15311">
                  <c:v>19.266051277921999</c:v>
                </c:pt>
                <c:pt idx="15312">
                  <c:v>19.266051277921999</c:v>
                </c:pt>
                <c:pt idx="15313">
                  <c:v>19.266051277921999</c:v>
                </c:pt>
                <c:pt idx="15314">
                  <c:v>19.266051277921999</c:v>
                </c:pt>
                <c:pt idx="15315">
                  <c:v>19.266051277921999</c:v>
                </c:pt>
                <c:pt idx="15316">
                  <c:v>19.266051277921999</c:v>
                </c:pt>
                <c:pt idx="15317">
                  <c:v>19.266051277921999</c:v>
                </c:pt>
                <c:pt idx="15318">
                  <c:v>19.266051277921999</c:v>
                </c:pt>
                <c:pt idx="15319">
                  <c:v>19.266051277921999</c:v>
                </c:pt>
                <c:pt idx="15320">
                  <c:v>19.266051277921999</c:v>
                </c:pt>
                <c:pt idx="15321">
                  <c:v>19.266051277921999</c:v>
                </c:pt>
                <c:pt idx="15322">
                  <c:v>19.266051277921999</c:v>
                </c:pt>
                <c:pt idx="15323">
                  <c:v>19.266051277921999</c:v>
                </c:pt>
                <c:pt idx="15324">
                  <c:v>19.266051277921999</c:v>
                </c:pt>
                <c:pt idx="15325">
                  <c:v>19.266051277921999</c:v>
                </c:pt>
                <c:pt idx="15326">
                  <c:v>19.266051277921999</c:v>
                </c:pt>
                <c:pt idx="15327">
                  <c:v>19.266051277921999</c:v>
                </c:pt>
                <c:pt idx="15328">
                  <c:v>19.266051277921999</c:v>
                </c:pt>
                <c:pt idx="15329">
                  <c:v>19.266051277921999</c:v>
                </c:pt>
                <c:pt idx="15330">
                  <c:v>19.266051277921999</c:v>
                </c:pt>
                <c:pt idx="15331">
                  <c:v>19.266051277921999</c:v>
                </c:pt>
                <c:pt idx="15332">
                  <c:v>19.266051277921999</c:v>
                </c:pt>
                <c:pt idx="15333">
                  <c:v>19.266051277921999</c:v>
                </c:pt>
                <c:pt idx="15334">
                  <c:v>19.266051277921999</c:v>
                </c:pt>
                <c:pt idx="15335">
                  <c:v>19.266051277921999</c:v>
                </c:pt>
                <c:pt idx="15336">
                  <c:v>19.266051277921999</c:v>
                </c:pt>
                <c:pt idx="15337">
                  <c:v>19.266051277921999</c:v>
                </c:pt>
                <c:pt idx="15338">
                  <c:v>19.266051277921999</c:v>
                </c:pt>
                <c:pt idx="15339">
                  <c:v>19.266051277921999</c:v>
                </c:pt>
                <c:pt idx="15340">
                  <c:v>19.266051277921999</c:v>
                </c:pt>
                <c:pt idx="15341">
                  <c:v>19.266051277921999</c:v>
                </c:pt>
                <c:pt idx="15342">
                  <c:v>19.266051277921999</c:v>
                </c:pt>
                <c:pt idx="15343">
                  <c:v>19.266051277921999</c:v>
                </c:pt>
                <c:pt idx="15344">
                  <c:v>19.22901225499</c:v>
                </c:pt>
                <c:pt idx="15345">
                  <c:v>19.22901225499</c:v>
                </c:pt>
                <c:pt idx="15346">
                  <c:v>19.22901225499</c:v>
                </c:pt>
                <c:pt idx="15347">
                  <c:v>19.22901225499</c:v>
                </c:pt>
                <c:pt idx="15348">
                  <c:v>19.22901225499</c:v>
                </c:pt>
                <c:pt idx="15349">
                  <c:v>19.22901225499</c:v>
                </c:pt>
                <c:pt idx="15350">
                  <c:v>19.22901225499</c:v>
                </c:pt>
                <c:pt idx="15351">
                  <c:v>19.22901225499</c:v>
                </c:pt>
                <c:pt idx="15352">
                  <c:v>19.212995533768002</c:v>
                </c:pt>
                <c:pt idx="15353">
                  <c:v>19.212995533768002</c:v>
                </c:pt>
                <c:pt idx="15354">
                  <c:v>19.212995533768002</c:v>
                </c:pt>
                <c:pt idx="15355">
                  <c:v>19.212995533768002</c:v>
                </c:pt>
                <c:pt idx="15356">
                  <c:v>19.212995533768002</c:v>
                </c:pt>
                <c:pt idx="15357">
                  <c:v>19.212995533768002</c:v>
                </c:pt>
                <c:pt idx="15358">
                  <c:v>19.212995533768002</c:v>
                </c:pt>
                <c:pt idx="15359">
                  <c:v>19.212995533768002</c:v>
                </c:pt>
                <c:pt idx="15360">
                  <c:v>19.212995533768002</c:v>
                </c:pt>
                <c:pt idx="15361">
                  <c:v>19.212995533768002</c:v>
                </c:pt>
                <c:pt idx="15362">
                  <c:v>19.212995533768002</c:v>
                </c:pt>
                <c:pt idx="15363">
                  <c:v>19.189391844919999</c:v>
                </c:pt>
                <c:pt idx="15364">
                  <c:v>19.183416587090999</c:v>
                </c:pt>
                <c:pt idx="15365">
                  <c:v>19.183416587090999</c:v>
                </c:pt>
                <c:pt idx="15366">
                  <c:v>19.176155370446001</c:v>
                </c:pt>
                <c:pt idx="15367">
                  <c:v>19.176155370446001</c:v>
                </c:pt>
                <c:pt idx="15368">
                  <c:v>19.176155370446001</c:v>
                </c:pt>
                <c:pt idx="15369">
                  <c:v>19.176155370446001</c:v>
                </c:pt>
                <c:pt idx="15370">
                  <c:v>19.176155370446001</c:v>
                </c:pt>
                <c:pt idx="15371">
                  <c:v>19.176155370446001</c:v>
                </c:pt>
                <c:pt idx="15372">
                  <c:v>19.176155370446001</c:v>
                </c:pt>
                <c:pt idx="15373">
                  <c:v>19.176155370446001</c:v>
                </c:pt>
                <c:pt idx="15374">
                  <c:v>19.176155370446001</c:v>
                </c:pt>
                <c:pt idx="15375">
                  <c:v>19.176155370446001</c:v>
                </c:pt>
                <c:pt idx="15376">
                  <c:v>19.176155370446001</c:v>
                </c:pt>
                <c:pt idx="15377">
                  <c:v>19.176155370446001</c:v>
                </c:pt>
                <c:pt idx="15378">
                  <c:v>19.176155370446001</c:v>
                </c:pt>
                <c:pt idx="15379">
                  <c:v>19.176155370446001</c:v>
                </c:pt>
                <c:pt idx="15380">
                  <c:v>19.176155370446001</c:v>
                </c:pt>
                <c:pt idx="15381">
                  <c:v>19.176155370446001</c:v>
                </c:pt>
                <c:pt idx="15382">
                  <c:v>19.176155370446001</c:v>
                </c:pt>
                <c:pt idx="15383">
                  <c:v>19.176155370446001</c:v>
                </c:pt>
                <c:pt idx="15384">
                  <c:v>19.176155370446001</c:v>
                </c:pt>
                <c:pt idx="15385">
                  <c:v>19.159235258420999</c:v>
                </c:pt>
                <c:pt idx="15386">
                  <c:v>19.159233364519999</c:v>
                </c:pt>
                <c:pt idx="15387">
                  <c:v>19.097702413145001</c:v>
                </c:pt>
                <c:pt idx="15388">
                  <c:v>19.097702413145001</c:v>
                </c:pt>
                <c:pt idx="15389">
                  <c:v>19.097702413145001</c:v>
                </c:pt>
                <c:pt idx="15390">
                  <c:v>19.097702413145001</c:v>
                </c:pt>
                <c:pt idx="15391">
                  <c:v>19.097702413145001</c:v>
                </c:pt>
                <c:pt idx="15392">
                  <c:v>19.097702413145001</c:v>
                </c:pt>
                <c:pt idx="15393">
                  <c:v>19.097702413145001</c:v>
                </c:pt>
                <c:pt idx="15394">
                  <c:v>19.097702413145001</c:v>
                </c:pt>
                <c:pt idx="15395">
                  <c:v>19.097702413145001</c:v>
                </c:pt>
                <c:pt idx="15396">
                  <c:v>19.097702413145001</c:v>
                </c:pt>
                <c:pt idx="15397">
                  <c:v>19.097702413145001</c:v>
                </c:pt>
                <c:pt idx="15398">
                  <c:v>19.094893757880001</c:v>
                </c:pt>
                <c:pt idx="15399">
                  <c:v>19.094891863979001</c:v>
                </c:pt>
                <c:pt idx="15400">
                  <c:v>19.094891863979001</c:v>
                </c:pt>
                <c:pt idx="15401">
                  <c:v>19.094891863979001</c:v>
                </c:pt>
                <c:pt idx="15402">
                  <c:v>19.094891863979001</c:v>
                </c:pt>
                <c:pt idx="15403">
                  <c:v>19.094891863979001</c:v>
                </c:pt>
                <c:pt idx="15404">
                  <c:v>19.094891863979001</c:v>
                </c:pt>
                <c:pt idx="15405">
                  <c:v>19.094891863979001</c:v>
                </c:pt>
                <c:pt idx="15406">
                  <c:v>19.094891863979001</c:v>
                </c:pt>
                <c:pt idx="15407">
                  <c:v>19.094891863979001</c:v>
                </c:pt>
                <c:pt idx="15408">
                  <c:v>19.072418834061001</c:v>
                </c:pt>
                <c:pt idx="15409">
                  <c:v>19.072418834061001</c:v>
                </c:pt>
                <c:pt idx="15410">
                  <c:v>19.072418834061001</c:v>
                </c:pt>
                <c:pt idx="15411">
                  <c:v>19.072418834061001</c:v>
                </c:pt>
                <c:pt idx="15412">
                  <c:v>19.072418834061001</c:v>
                </c:pt>
                <c:pt idx="15413">
                  <c:v>19.072418834061001</c:v>
                </c:pt>
                <c:pt idx="15414">
                  <c:v>19.072418834061001</c:v>
                </c:pt>
                <c:pt idx="15415">
                  <c:v>19.072418834061001</c:v>
                </c:pt>
                <c:pt idx="15416">
                  <c:v>19.072418834061001</c:v>
                </c:pt>
                <c:pt idx="15417">
                  <c:v>19.072418834061001</c:v>
                </c:pt>
                <c:pt idx="15418">
                  <c:v>19.072418834061001</c:v>
                </c:pt>
                <c:pt idx="15419">
                  <c:v>19.072418834061001</c:v>
                </c:pt>
                <c:pt idx="15420">
                  <c:v>19.07241694016</c:v>
                </c:pt>
                <c:pt idx="15421">
                  <c:v>19.07241694016</c:v>
                </c:pt>
                <c:pt idx="15422">
                  <c:v>19.07241694016</c:v>
                </c:pt>
                <c:pt idx="15423">
                  <c:v>19.07241694016</c:v>
                </c:pt>
                <c:pt idx="15424">
                  <c:v>19.07241694016</c:v>
                </c:pt>
                <c:pt idx="15425">
                  <c:v>19.07241694016</c:v>
                </c:pt>
                <c:pt idx="15426">
                  <c:v>19.07241694016</c:v>
                </c:pt>
                <c:pt idx="15427">
                  <c:v>19.07241694016</c:v>
                </c:pt>
                <c:pt idx="15428">
                  <c:v>19.064633006824</c:v>
                </c:pt>
                <c:pt idx="15429">
                  <c:v>19.064633006824</c:v>
                </c:pt>
                <c:pt idx="15430">
                  <c:v>19.064633006824</c:v>
                </c:pt>
                <c:pt idx="15431">
                  <c:v>19.064633006824</c:v>
                </c:pt>
                <c:pt idx="15432">
                  <c:v>19.064633006824</c:v>
                </c:pt>
                <c:pt idx="15433">
                  <c:v>19.064633006824</c:v>
                </c:pt>
                <c:pt idx="15434">
                  <c:v>19.064633006824</c:v>
                </c:pt>
                <c:pt idx="15435">
                  <c:v>19.064633006824</c:v>
                </c:pt>
                <c:pt idx="15436">
                  <c:v>19.064633006824</c:v>
                </c:pt>
                <c:pt idx="15437">
                  <c:v>19.064633006824</c:v>
                </c:pt>
                <c:pt idx="15438">
                  <c:v>19.064633006824</c:v>
                </c:pt>
                <c:pt idx="15439">
                  <c:v>19.064633006824</c:v>
                </c:pt>
                <c:pt idx="15440">
                  <c:v>19.064633006824</c:v>
                </c:pt>
                <c:pt idx="15441">
                  <c:v>19.064633006824</c:v>
                </c:pt>
                <c:pt idx="15442">
                  <c:v>19.064633006824</c:v>
                </c:pt>
                <c:pt idx="15443">
                  <c:v>19.064633006824</c:v>
                </c:pt>
                <c:pt idx="15444">
                  <c:v>19.064633006824</c:v>
                </c:pt>
                <c:pt idx="15445">
                  <c:v>19.064633006824</c:v>
                </c:pt>
                <c:pt idx="15446">
                  <c:v>19.064633006824</c:v>
                </c:pt>
                <c:pt idx="15447">
                  <c:v>19.064633006824</c:v>
                </c:pt>
                <c:pt idx="15448">
                  <c:v>19.064633006824</c:v>
                </c:pt>
                <c:pt idx="15449">
                  <c:v>19.064633006824</c:v>
                </c:pt>
                <c:pt idx="15450">
                  <c:v>19.064633006824</c:v>
                </c:pt>
                <c:pt idx="15451">
                  <c:v>19.064633006824</c:v>
                </c:pt>
                <c:pt idx="15452">
                  <c:v>19.064633006824</c:v>
                </c:pt>
                <c:pt idx="15453">
                  <c:v>19.064633006824</c:v>
                </c:pt>
                <c:pt idx="15454">
                  <c:v>19.064633006824</c:v>
                </c:pt>
                <c:pt idx="15455">
                  <c:v>19.059417203317999</c:v>
                </c:pt>
                <c:pt idx="15456">
                  <c:v>19.058256241971002</c:v>
                </c:pt>
                <c:pt idx="15457">
                  <c:v>19.058254348070001</c:v>
                </c:pt>
                <c:pt idx="15458">
                  <c:v>19.058254348070001</c:v>
                </c:pt>
                <c:pt idx="15459">
                  <c:v>19.058254348070001</c:v>
                </c:pt>
                <c:pt idx="15460">
                  <c:v>19.030879902222001</c:v>
                </c:pt>
                <c:pt idx="15461">
                  <c:v>19.024128144961001</c:v>
                </c:pt>
                <c:pt idx="15462">
                  <c:v>19.021465320076999</c:v>
                </c:pt>
                <c:pt idx="15463">
                  <c:v>18.970017497918999</c:v>
                </c:pt>
                <c:pt idx="15464">
                  <c:v>18.970017497918999</c:v>
                </c:pt>
                <c:pt idx="15465">
                  <c:v>18.955290523315</c:v>
                </c:pt>
                <c:pt idx="15466">
                  <c:v>18.955288629414</c:v>
                </c:pt>
                <c:pt idx="15467">
                  <c:v>18.942423359547998</c:v>
                </c:pt>
                <c:pt idx="15468">
                  <c:v>18.935828796073999</c:v>
                </c:pt>
                <c:pt idx="15469">
                  <c:v>18.935828796073999</c:v>
                </c:pt>
                <c:pt idx="15470">
                  <c:v>18.935828796073999</c:v>
                </c:pt>
                <c:pt idx="15471">
                  <c:v>18.935828796073999</c:v>
                </c:pt>
                <c:pt idx="15472">
                  <c:v>18.935828796073999</c:v>
                </c:pt>
                <c:pt idx="15473">
                  <c:v>18.935828796073999</c:v>
                </c:pt>
                <c:pt idx="15474">
                  <c:v>18.935828796073999</c:v>
                </c:pt>
                <c:pt idx="15475">
                  <c:v>18.935828796073999</c:v>
                </c:pt>
                <c:pt idx="15476">
                  <c:v>18.935828796073999</c:v>
                </c:pt>
                <c:pt idx="15477">
                  <c:v>18.935828796073999</c:v>
                </c:pt>
                <c:pt idx="15478">
                  <c:v>18.935828796073999</c:v>
                </c:pt>
                <c:pt idx="15479">
                  <c:v>18.935828796073999</c:v>
                </c:pt>
                <c:pt idx="15480">
                  <c:v>18.935828796073999</c:v>
                </c:pt>
                <c:pt idx="15481">
                  <c:v>18.935828796073999</c:v>
                </c:pt>
                <c:pt idx="15482">
                  <c:v>18.935828796073999</c:v>
                </c:pt>
                <c:pt idx="15483">
                  <c:v>18.935828796073999</c:v>
                </c:pt>
                <c:pt idx="15484">
                  <c:v>18.935828796073999</c:v>
                </c:pt>
                <c:pt idx="15485">
                  <c:v>18.935828796073999</c:v>
                </c:pt>
                <c:pt idx="15486">
                  <c:v>18.935828796073999</c:v>
                </c:pt>
                <c:pt idx="15487">
                  <c:v>18.935828796073999</c:v>
                </c:pt>
                <c:pt idx="15488">
                  <c:v>18.935828796073999</c:v>
                </c:pt>
                <c:pt idx="15489">
                  <c:v>18.935828796073999</c:v>
                </c:pt>
                <c:pt idx="15490">
                  <c:v>18.930200122138999</c:v>
                </c:pt>
                <c:pt idx="15491">
                  <c:v>18.902980976176</c:v>
                </c:pt>
                <c:pt idx="15492">
                  <c:v>18.902980976176</c:v>
                </c:pt>
                <c:pt idx="15493">
                  <c:v>18.902980976176</c:v>
                </c:pt>
                <c:pt idx="15494">
                  <c:v>18.902980976176</c:v>
                </c:pt>
                <c:pt idx="15495">
                  <c:v>18.902980976176</c:v>
                </c:pt>
                <c:pt idx="15496">
                  <c:v>18.860307597605999</c:v>
                </c:pt>
                <c:pt idx="15497">
                  <c:v>18.860307597605999</c:v>
                </c:pt>
                <c:pt idx="15498">
                  <c:v>18.860305703704</c:v>
                </c:pt>
                <c:pt idx="15499">
                  <c:v>18.860305703704</c:v>
                </c:pt>
                <c:pt idx="15500">
                  <c:v>18.860305703704</c:v>
                </c:pt>
                <c:pt idx="15501">
                  <c:v>18.839895132035</c:v>
                </c:pt>
                <c:pt idx="15502">
                  <c:v>18.839895132035</c:v>
                </c:pt>
                <c:pt idx="15503">
                  <c:v>18.839895132035</c:v>
                </c:pt>
                <c:pt idx="15504">
                  <c:v>18.839895132035</c:v>
                </c:pt>
                <c:pt idx="15505">
                  <c:v>18.839895132035</c:v>
                </c:pt>
                <c:pt idx="15506">
                  <c:v>18.839895132035</c:v>
                </c:pt>
                <c:pt idx="15507">
                  <c:v>18.839895132035</c:v>
                </c:pt>
                <c:pt idx="15508">
                  <c:v>18.839895132035</c:v>
                </c:pt>
                <c:pt idx="15509">
                  <c:v>18.839891344232999</c:v>
                </c:pt>
                <c:pt idx="15510">
                  <c:v>18.839891344232999</c:v>
                </c:pt>
                <c:pt idx="15511">
                  <c:v>18.839891344232999</c:v>
                </c:pt>
                <c:pt idx="15512">
                  <c:v>18.839891344232999</c:v>
                </c:pt>
                <c:pt idx="15513">
                  <c:v>18.839891344232999</c:v>
                </c:pt>
                <c:pt idx="15514">
                  <c:v>18.839891344232999</c:v>
                </c:pt>
                <c:pt idx="15515">
                  <c:v>18.839891344232999</c:v>
                </c:pt>
                <c:pt idx="15516">
                  <c:v>18.839891344232999</c:v>
                </c:pt>
                <c:pt idx="15517">
                  <c:v>18.839891344232999</c:v>
                </c:pt>
                <c:pt idx="15518">
                  <c:v>18.839891344232999</c:v>
                </c:pt>
                <c:pt idx="15519">
                  <c:v>18.839891344232999</c:v>
                </c:pt>
                <c:pt idx="15520">
                  <c:v>18.839891344232999</c:v>
                </c:pt>
                <c:pt idx="15521">
                  <c:v>18.839891344232999</c:v>
                </c:pt>
                <c:pt idx="15522">
                  <c:v>18.839891344232999</c:v>
                </c:pt>
                <c:pt idx="15523">
                  <c:v>18.839891344232999</c:v>
                </c:pt>
                <c:pt idx="15524">
                  <c:v>18.839891344232999</c:v>
                </c:pt>
                <c:pt idx="15525">
                  <c:v>18.839891344232999</c:v>
                </c:pt>
                <c:pt idx="15526">
                  <c:v>18.839891344232999</c:v>
                </c:pt>
                <c:pt idx="15527">
                  <c:v>18.839891344232999</c:v>
                </c:pt>
                <c:pt idx="15528">
                  <c:v>18.839891344232999</c:v>
                </c:pt>
                <c:pt idx="15529">
                  <c:v>18.839891344232999</c:v>
                </c:pt>
                <c:pt idx="15530">
                  <c:v>18.839891344232999</c:v>
                </c:pt>
                <c:pt idx="15531">
                  <c:v>18.839891344232999</c:v>
                </c:pt>
                <c:pt idx="15532">
                  <c:v>18.839891344232999</c:v>
                </c:pt>
                <c:pt idx="15533">
                  <c:v>18.839891344232999</c:v>
                </c:pt>
                <c:pt idx="15534">
                  <c:v>18.839891344232999</c:v>
                </c:pt>
                <c:pt idx="15535">
                  <c:v>18.839891344232999</c:v>
                </c:pt>
                <c:pt idx="15536">
                  <c:v>18.839891344232999</c:v>
                </c:pt>
                <c:pt idx="15537">
                  <c:v>18.839891344232999</c:v>
                </c:pt>
                <c:pt idx="15538">
                  <c:v>18.839891344232999</c:v>
                </c:pt>
                <c:pt idx="15539">
                  <c:v>18.839891344232999</c:v>
                </c:pt>
                <c:pt idx="15540">
                  <c:v>18.839891344232999</c:v>
                </c:pt>
                <c:pt idx="15541">
                  <c:v>18.839891344232999</c:v>
                </c:pt>
                <c:pt idx="15542">
                  <c:v>18.839891344232999</c:v>
                </c:pt>
                <c:pt idx="15543">
                  <c:v>18.839891344232999</c:v>
                </c:pt>
                <c:pt idx="15544">
                  <c:v>18.839891344232999</c:v>
                </c:pt>
                <c:pt idx="15545">
                  <c:v>18.839891344232999</c:v>
                </c:pt>
                <c:pt idx="15546">
                  <c:v>18.839891344232999</c:v>
                </c:pt>
                <c:pt idx="15547">
                  <c:v>18.839891344232999</c:v>
                </c:pt>
                <c:pt idx="15548">
                  <c:v>18.839891344232999</c:v>
                </c:pt>
                <c:pt idx="15549">
                  <c:v>18.839891344232999</c:v>
                </c:pt>
                <c:pt idx="15550">
                  <c:v>18.839891344232999</c:v>
                </c:pt>
                <c:pt idx="15551">
                  <c:v>18.839891344232999</c:v>
                </c:pt>
                <c:pt idx="15552">
                  <c:v>18.839891344232999</c:v>
                </c:pt>
                <c:pt idx="15553">
                  <c:v>18.839891344232999</c:v>
                </c:pt>
                <c:pt idx="15554">
                  <c:v>18.839891344232999</c:v>
                </c:pt>
                <c:pt idx="15555">
                  <c:v>18.839891344232999</c:v>
                </c:pt>
                <c:pt idx="15556">
                  <c:v>18.839891344232999</c:v>
                </c:pt>
                <c:pt idx="15557">
                  <c:v>18.839891344232999</c:v>
                </c:pt>
                <c:pt idx="15558">
                  <c:v>18.839891344232999</c:v>
                </c:pt>
                <c:pt idx="15559">
                  <c:v>18.839891344232999</c:v>
                </c:pt>
                <c:pt idx="15560">
                  <c:v>18.839891344232999</c:v>
                </c:pt>
                <c:pt idx="15561">
                  <c:v>18.839891344232999</c:v>
                </c:pt>
                <c:pt idx="15562">
                  <c:v>18.839891344232999</c:v>
                </c:pt>
                <c:pt idx="15563">
                  <c:v>18.839891344232999</c:v>
                </c:pt>
                <c:pt idx="15564">
                  <c:v>18.839891344232999</c:v>
                </c:pt>
                <c:pt idx="15565">
                  <c:v>18.839891344232999</c:v>
                </c:pt>
                <c:pt idx="15566">
                  <c:v>18.839891344232999</c:v>
                </c:pt>
                <c:pt idx="15567">
                  <c:v>18.839891344232999</c:v>
                </c:pt>
                <c:pt idx="15568">
                  <c:v>18.839891344232999</c:v>
                </c:pt>
                <c:pt idx="15569">
                  <c:v>18.839891344232999</c:v>
                </c:pt>
                <c:pt idx="15570">
                  <c:v>18.839891344232999</c:v>
                </c:pt>
                <c:pt idx="15571">
                  <c:v>18.839891344232999</c:v>
                </c:pt>
                <c:pt idx="15572">
                  <c:v>18.839891344232999</c:v>
                </c:pt>
                <c:pt idx="15573">
                  <c:v>18.839891344232999</c:v>
                </c:pt>
                <c:pt idx="15574">
                  <c:v>18.839891344232999</c:v>
                </c:pt>
                <c:pt idx="15575">
                  <c:v>18.839891344232999</c:v>
                </c:pt>
                <c:pt idx="15576">
                  <c:v>18.839891344232999</c:v>
                </c:pt>
                <c:pt idx="15577">
                  <c:v>18.839891344232999</c:v>
                </c:pt>
                <c:pt idx="15578">
                  <c:v>18.839891344232999</c:v>
                </c:pt>
                <c:pt idx="15579">
                  <c:v>18.839891344232999</c:v>
                </c:pt>
                <c:pt idx="15580">
                  <c:v>18.839891344232999</c:v>
                </c:pt>
                <c:pt idx="15581">
                  <c:v>18.839891344232999</c:v>
                </c:pt>
                <c:pt idx="15582">
                  <c:v>18.839891344232999</c:v>
                </c:pt>
                <c:pt idx="15583">
                  <c:v>18.839891344232999</c:v>
                </c:pt>
                <c:pt idx="15584">
                  <c:v>18.839891344232999</c:v>
                </c:pt>
                <c:pt idx="15585">
                  <c:v>18.839891344232999</c:v>
                </c:pt>
                <c:pt idx="15586">
                  <c:v>18.839891344232999</c:v>
                </c:pt>
                <c:pt idx="15587">
                  <c:v>18.839891344232999</c:v>
                </c:pt>
                <c:pt idx="15588">
                  <c:v>18.839891344232999</c:v>
                </c:pt>
                <c:pt idx="15589">
                  <c:v>18.839891344232999</c:v>
                </c:pt>
                <c:pt idx="15590">
                  <c:v>18.839891344232999</c:v>
                </c:pt>
                <c:pt idx="15591">
                  <c:v>18.839891344232999</c:v>
                </c:pt>
                <c:pt idx="15592">
                  <c:v>18.839891344232999</c:v>
                </c:pt>
                <c:pt idx="15593">
                  <c:v>18.839891344232999</c:v>
                </c:pt>
                <c:pt idx="15594">
                  <c:v>18.839891344232999</c:v>
                </c:pt>
                <c:pt idx="15595">
                  <c:v>18.839891344232999</c:v>
                </c:pt>
                <c:pt idx="15596">
                  <c:v>18.839891344232999</c:v>
                </c:pt>
                <c:pt idx="15597">
                  <c:v>18.839891344232999</c:v>
                </c:pt>
                <c:pt idx="15598">
                  <c:v>18.839891344232999</c:v>
                </c:pt>
                <c:pt idx="15599">
                  <c:v>18.839891344232999</c:v>
                </c:pt>
                <c:pt idx="15600">
                  <c:v>18.839891344232999</c:v>
                </c:pt>
                <c:pt idx="15601">
                  <c:v>18.839891344232999</c:v>
                </c:pt>
                <c:pt idx="15602">
                  <c:v>18.839891344232999</c:v>
                </c:pt>
                <c:pt idx="15603">
                  <c:v>18.815859633746001</c:v>
                </c:pt>
                <c:pt idx="15604">
                  <c:v>18.815859633746001</c:v>
                </c:pt>
                <c:pt idx="15605">
                  <c:v>18.815859633746001</c:v>
                </c:pt>
                <c:pt idx="15606">
                  <c:v>18.815859633746001</c:v>
                </c:pt>
                <c:pt idx="15607">
                  <c:v>18.800875088599</c:v>
                </c:pt>
                <c:pt idx="15608">
                  <c:v>18.800875088599</c:v>
                </c:pt>
                <c:pt idx="15609">
                  <c:v>18.774820691786001</c:v>
                </c:pt>
                <c:pt idx="15610">
                  <c:v>18.774820691786001</c:v>
                </c:pt>
                <c:pt idx="15611">
                  <c:v>18.774820691786001</c:v>
                </c:pt>
                <c:pt idx="15612">
                  <c:v>18.774820691786001</c:v>
                </c:pt>
                <c:pt idx="15613">
                  <c:v>18.774818797885001</c:v>
                </c:pt>
                <c:pt idx="15614">
                  <c:v>18.774818797885001</c:v>
                </c:pt>
                <c:pt idx="15615">
                  <c:v>18.774818797885001</c:v>
                </c:pt>
                <c:pt idx="15616">
                  <c:v>18.774818797885001</c:v>
                </c:pt>
                <c:pt idx="15617">
                  <c:v>18.726838708557999</c:v>
                </c:pt>
                <c:pt idx="15618">
                  <c:v>18.726838708557999</c:v>
                </c:pt>
                <c:pt idx="15619">
                  <c:v>18.726838708557999</c:v>
                </c:pt>
                <c:pt idx="15620">
                  <c:v>18.726838708557999</c:v>
                </c:pt>
                <c:pt idx="15621">
                  <c:v>18.726838708557999</c:v>
                </c:pt>
                <c:pt idx="15622">
                  <c:v>18.726838708557999</c:v>
                </c:pt>
                <c:pt idx="15623">
                  <c:v>18.726838708557999</c:v>
                </c:pt>
                <c:pt idx="15624">
                  <c:v>18.726838708557999</c:v>
                </c:pt>
                <c:pt idx="15625">
                  <c:v>18.726838708557999</c:v>
                </c:pt>
                <c:pt idx="15626">
                  <c:v>18.726838708557999</c:v>
                </c:pt>
                <c:pt idx="15627">
                  <c:v>18.726838708557999</c:v>
                </c:pt>
                <c:pt idx="15628">
                  <c:v>18.726838708557999</c:v>
                </c:pt>
                <c:pt idx="15629">
                  <c:v>18.726838708557999</c:v>
                </c:pt>
                <c:pt idx="15630">
                  <c:v>18.726838708557999</c:v>
                </c:pt>
                <c:pt idx="15631">
                  <c:v>18.726836814656998</c:v>
                </c:pt>
                <c:pt idx="15632">
                  <c:v>18.726836814656998</c:v>
                </c:pt>
                <c:pt idx="15633">
                  <c:v>18.726836814656998</c:v>
                </c:pt>
                <c:pt idx="15634">
                  <c:v>18.726836814656998</c:v>
                </c:pt>
                <c:pt idx="15635">
                  <c:v>18.726836814656998</c:v>
                </c:pt>
                <c:pt idx="15636">
                  <c:v>18.726836814656998</c:v>
                </c:pt>
                <c:pt idx="15637">
                  <c:v>18.726836814656998</c:v>
                </c:pt>
                <c:pt idx="15638">
                  <c:v>18.726836814656998</c:v>
                </c:pt>
                <c:pt idx="15639">
                  <c:v>18.726836814656998</c:v>
                </c:pt>
                <c:pt idx="15640">
                  <c:v>18.726836814656998</c:v>
                </c:pt>
                <c:pt idx="15641">
                  <c:v>18.726836814656998</c:v>
                </c:pt>
                <c:pt idx="15642">
                  <c:v>18.726836814656998</c:v>
                </c:pt>
                <c:pt idx="15643">
                  <c:v>18.726836814656998</c:v>
                </c:pt>
                <c:pt idx="15644">
                  <c:v>18.726836814656998</c:v>
                </c:pt>
                <c:pt idx="15645">
                  <c:v>18.726836814656998</c:v>
                </c:pt>
                <c:pt idx="15646">
                  <c:v>18.726836814656998</c:v>
                </c:pt>
                <c:pt idx="15647">
                  <c:v>18.726836814656998</c:v>
                </c:pt>
                <c:pt idx="15648">
                  <c:v>18.726836814656998</c:v>
                </c:pt>
                <c:pt idx="15649">
                  <c:v>18.726836814656998</c:v>
                </c:pt>
                <c:pt idx="15650">
                  <c:v>18.726836814656998</c:v>
                </c:pt>
                <c:pt idx="15651">
                  <c:v>18.726836814656998</c:v>
                </c:pt>
                <c:pt idx="15652">
                  <c:v>18.726836814656998</c:v>
                </c:pt>
                <c:pt idx="15653">
                  <c:v>18.726836814656998</c:v>
                </c:pt>
                <c:pt idx="15654">
                  <c:v>18.720357779147001</c:v>
                </c:pt>
                <c:pt idx="15655">
                  <c:v>18.720357779147001</c:v>
                </c:pt>
                <c:pt idx="15656">
                  <c:v>18.720357779147001</c:v>
                </c:pt>
                <c:pt idx="15657">
                  <c:v>18.720357779147001</c:v>
                </c:pt>
                <c:pt idx="15658">
                  <c:v>18.720357779147001</c:v>
                </c:pt>
                <c:pt idx="15659">
                  <c:v>18.720357779147001</c:v>
                </c:pt>
                <c:pt idx="15660">
                  <c:v>18.720355885246001</c:v>
                </c:pt>
                <c:pt idx="15661">
                  <c:v>18.720355885246001</c:v>
                </c:pt>
                <c:pt idx="15662">
                  <c:v>18.720355885246001</c:v>
                </c:pt>
                <c:pt idx="15663">
                  <c:v>18.720355885246001</c:v>
                </c:pt>
                <c:pt idx="15664">
                  <c:v>18.720355885246001</c:v>
                </c:pt>
                <c:pt idx="15665">
                  <c:v>18.720355885246001</c:v>
                </c:pt>
                <c:pt idx="15666">
                  <c:v>18.720353991345</c:v>
                </c:pt>
                <c:pt idx="15667">
                  <c:v>18.720353991345</c:v>
                </c:pt>
                <c:pt idx="15668">
                  <c:v>18.720353991345</c:v>
                </c:pt>
                <c:pt idx="15669">
                  <c:v>18.720353991345</c:v>
                </c:pt>
                <c:pt idx="15670">
                  <c:v>18.720353991345</c:v>
                </c:pt>
                <c:pt idx="15671">
                  <c:v>18.720353991345</c:v>
                </c:pt>
                <c:pt idx="15672">
                  <c:v>18.702060801055001</c:v>
                </c:pt>
                <c:pt idx="15673">
                  <c:v>18.694411334693999</c:v>
                </c:pt>
                <c:pt idx="15674">
                  <c:v>18.694411334693999</c:v>
                </c:pt>
                <c:pt idx="15675">
                  <c:v>18.694411334693999</c:v>
                </c:pt>
                <c:pt idx="15676">
                  <c:v>18.694411334693999</c:v>
                </c:pt>
                <c:pt idx="15677">
                  <c:v>18.694411334693999</c:v>
                </c:pt>
                <c:pt idx="15678">
                  <c:v>18.694411334693999</c:v>
                </c:pt>
                <c:pt idx="15679">
                  <c:v>18.694411334693999</c:v>
                </c:pt>
                <c:pt idx="15680">
                  <c:v>18.694411334693999</c:v>
                </c:pt>
                <c:pt idx="15681">
                  <c:v>18.694411334693999</c:v>
                </c:pt>
                <c:pt idx="15682">
                  <c:v>18.694411334693999</c:v>
                </c:pt>
                <c:pt idx="15683">
                  <c:v>18.694411334693999</c:v>
                </c:pt>
                <c:pt idx="15684">
                  <c:v>18.694411334693999</c:v>
                </c:pt>
                <c:pt idx="15685">
                  <c:v>18.694411334693999</c:v>
                </c:pt>
                <c:pt idx="15686">
                  <c:v>18.694411334693999</c:v>
                </c:pt>
                <c:pt idx="15687">
                  <c:v>18.694411334693999</c:v>
                </c:pt>
                <c:pt idx="15688">
                  <c:v>18.694411334693999</c:v>
                </c:pt>
                <c:pt idx="15689">
                  <c:v>18.694411334693999</c:v>
                </c:pt>
                <c:pt idx="15690">
                  <c:v>18.694411334693999</c:v>
                </c:pt>
                <c:pt idx="15691">
                  <c:v>18.694411334693999</c:v>
                </c:pt>
                <c:pt idx="15692">
                  <c:v>18.694409440792999</c:v>
                </c:pt>
                <c:pt idx="15693">
                  <c:v>18.694409440792999</c:v>
                </c:pt>
                <c:pt idx="15694">
                  <c:v>18.694409440792999</c:v>
                </c:pt>
                <c:pt idx="15695">
                  <c:v>18.694409440792999</c:v>
                </c:pt>
                <c:pt idx="15696">
                  <c:v>18.694409440792999</c:v>
                </c:pt>
                <c:pt idx="15697">
                  <c:v>18.694409440792999</c:v>
                </c:pt>
                <c:pt idx="15698">
                  <c:v>18.694409440792999</c:v>
                </c:pt>
                <c:pt idx="15699">
                  <c:v>18.694409440792999</c:v>
                </c:pt>
                <c:pt idx="15700">
                  <c:v>18.694409440792999</c:v>
                </c:pt>
                <c:pt idx="15701">
                  <c:v>18.694409440792999</c:v>
                </c:pt>
                <c:pt idx="15702">
                  <c:v>18.694409440792999</c:v>
                </c:pt>
                <c:pt idx="15703">
                  <c:v>18.694409440792999</c:v>
                </c:pt>
                <c:pt idx="15704">
                  <c:v>18.694409440792999</c:v>
                </c:pt>
                <c:pt idx="15705">
                  <c:v>18.694409440792999</c:v>
                </c:pt>
                <c:pt idx="15706">
                  <c:v>18.694409440792999</c:v>
                </c:pt>
                <c:pt idx="15707">
                  <c:v>18.694409440792999</c:v>
                </c:pt>
                <c:pt idx="15708">
                  <c:v>18.694409440792999</c:v>
                </c:pt>
                <c:pt idx="15709">
                  <c:v>18.694409440792999</c:v>
                </c:pt>
                <c:pt idx="15710">
                  <c:v>18.694409440792999</c:v>
                </c:pt>
                <c:pt idx="15711">
                  <c:v>18.694407546891998</c:v>
                </c:pt>
                <c:pt idx="15712">
                  <c:v>18.681769545152001</c:v>
                </c:pt>
                <c:pt idx="15713">
                  <c:v>18.676608664777</c:v>
                </c:pt>
                <c:pt idx="15714">
                  <c:v>18.614094778754001</c:v>
                </c:pt>
                <c:pt idx="15715">
                  <c:v>18.608721781461</c:v>
                </c:pt>
                <c:pt idx="15716">
                  <c:v>18.608721781461</c:v>
                </c:pt>
                <c:pt idx="15717">
                  <c:v>18.608721781461</c:v>
                </c:pt>
                <c:pt idx="15718">
                  <c:v>18.608721781461</c:v>
                </c:pt>
                <c:pt idx="15719">
                  <c:v>18.608721781461</c:v>
                </c:pt>
                <c:pt idx="15720">
                  <c:v>18.608721781461</c:v>
                </c:pt>
                <c:pt idx="15721">
                  <c:v>18.608721781461</c:v>
                </c:pt>
                <c:pt idx="15722">
                  <c:v>18.608721781461</c:v>
                </c:pt>
                <c:pt idx="15723">
                  <c:v>18.608721781461</c:v>
                </c:pt>
                <c:pt idx="15724">
                  <c:v>18.608721781461</c:v>
                </c:pt>
                <c:pt idx="15725">
                  <c:v>18.608721781461</c:v>
                </c:pt>
                <c:pt idx="15726">
                  <c:v>18.608721781461</c:v>
                </c:pt>
                <c:pt idx="15727">
                  <c:v>18.608721781461</c:v>
                </c:pt>
                <c:pt idx="15728">
                  <c:v>18.608721781461</c:v>
                </c:pt>
                <c:pt idx="15729">
                  <c:v>18.608721781461</c:v>
                </c:pt>
                <c:pt idx="15730">
                  <c:v>18.594553507669001</c:v>
                </c:pt>
                <c:pt idx="15731">
                  <c:v>18.58200641318</c:v>
                </c:pt>
                <c:pt idx="15732">
                  <c:v>18.550650987312999</c:v>
                </c:pt>
                <c:pt idx="15733">
                  <c:v>18.550650987312999</c:v>
                </c:pt>
                <c:pt idx="15734">
                  <c:v>18.550650987312999</c:v>
                </c:pt>
                <c:pt idx="15735">
                  <c:v>18.550650987312999</c:v>
                </c:pt>
                <c:pt idx="15736">
                  <c:v>18.550650987312999</c:v>
                </c:pt>
                <c:pt idx="15737">
                  <c:v>18.549327150476</c:v>
                </c:pt>
                <c:pt idx="15738">
                  <c:v>18.549327150476</c:v>
                </c:pt>
                <c:pt idx="15739">
                  <c:v>18.549327150476</c:v>
                </c:pt>
                <c:pt idx="15740">
                  <c:v>18.549327150476</c:v>
                </c:pt>
                <c:pt idx="15741">
                  <c:v>18.549327150476</c:v>
                </c:pt>
                <c:pt idx="15742">
                  <c:v>18.549325256574999</c:v>
                </c:pt>
                <c:pt idx="15743">
                  <c:v>18.549325256574999</c:v>
                </c:pt>
                <c:pt idx="15744">
                  <c:v>18.536005450455001</c:v>
                </c:pt>
                <c:pt idx="15745">
                  <c:v>18.536005450455001</c:v>
                </c:pt>
                <c:pt idx="15746">
                  <c:v>18.536005450455001</c:v>
                </c:pt>
                <c:pt idx="15747">
                  <c:v>18.536005450455001</c:v>
                </c:pt>
                <c:pt idx="15748">
                  <c:v>18.536005450455001</c:v>
                </c:pt>
                <c:pt idx="15749">
                  <c:v>18.536005450455001</c:v>
                </c:pt>
                <c:pt idx="15750">
                  <c:v>18.536005450455001</c:v>
                </c:pt>
                <c:pt idx="15751">
                  <c:v>18.536005450455001</c:v>
                </c:pt>
                <c:pt idx="15752">
                  <c:v>18.536005450455001</c:v>
                </c:pt>
                <c:pt idx="15753">
                  <c:v>18.536005450455001</c:v>
                </c:pt>
                <c:pt idx="15754">
                  <c:v>18.536005450455001</c:v>
                </c:pt>
                <c:pt idx="15755">
                  <c:v>18.536005450455001</c:v>
                </c:pt>
                <c:pt idx="15756">
                  <c:v>18.536005450455001</c:v>
                </c:pt>
                <c:pt idx="15757">
                  <c:v>18.536005450455001</c:v>
                </c:pt>
                <c:pt idx="15758">
                  <c:v>18.536005450455001</c:v>
                </c:pt>
                <c:pt idx="15759">
                  <c:v>18.524488638139999</c:v>
                </c:pt>
                <c:pt idx="15760">
                  <c:v>18.524488638139999</c:v>
                </c:pt>
                <c:pt idx="15761">
                  <c:v>18.524488638139999</c:v>
                </c:pt>
                <c:pt idx="15762">
                  <c:v>18.524488638139999</c:v>
                </c:pt>
                <c:pt idx="15763">
                  <c:v>18.524488638139999</c:v>
                </c:pt>
                <c:pt idx="15764">
                  <c:v>18.524486744238999</c:v>
                </c:pt>
                <c:pt idx="15765">
                  <c:v>18.524486744238999</c:v>
                </c:pt>
                <c:pt idx="15766">
                  <c:v>18.517206588583001</c:v>
                </c:pt>
                <c:pt idx="15767">
                  <c:v>18.517206588583001</c:v>
                </c:pt>
                <c:pt idx="15768">
                  <c:v>18.517206588583001</c:v>
                </c:pt>
                <c:pt idx="15769">
                  <c:v>18.474283215073001</c:v>
                </c:pt>
                <c:pt idx="15770">
                  <c:v>18.472919606314001</c:v>
                </c:pt>
                <c:pt idx="15771">
                  <c:v>18.438611588703001</c:v>
                </c:pt>
                <c:pt idx="15772">
                  <c:v>18.438611588703001</c:v>
                </c:pt>
                <c:pt idx="15773">
                  <c:v>18.438611588703001</c:v>
                </c:pt>
                <c:pt idx="15774">
                  <c:v>18.438611588703001</c:v>
                </c:pt>
                <c:pt idx="15775">
                  <c:v>18.438611588703001</c:v>
                </c:pt>
                <c:pt idx="15776">
                  <c:v>18.438611588703001</c:v>
                </c:pt>
                <c:pt idx="15777">
                  <c:v>18.438611588703001</c:v>
                </c:pt>
                <c:pt idx="15778">
                  <c:v>18.438611588703001</c:v>
                </c:pt>
                <c:pt idx="15779">
                  <c:v>18.438611588703001</c:v>
                </c:pt>
                <c:pt idx="15780">
                  <c:v>18.438611588703001</c:v>
                </c:pt>
                <c:pt idx="15781">
                  <c:v>18.438611588703001</c:v>
                </c:pt>
                <c:pt idx="15782">
                  <c:v>18.438611588703001</c:v>
                </c:pt>
                <c:pt idx="15783">
                  <c:v>18.438611588703001</c:v>
                </c:pt>
                <c:pt idx="15784">
                  <c:v>18.438611588703001</c:v>
                </c:pt>
                <c:pt idx="15785">
                  <c:v>18.438611588703001</c:v>
                </c:pt>
                <c:pt idx="15786">
                  <c:v>18.438611588703001</c:v>
                </c:pt>
                <c:pt idx="15787">
                  <c:v>18.438611588703001</c:v>
                </c:pt>
                <c:pt idx="15788">
                  <c:v>18.438611588703001</c:v>
                </c:pt>
                <c:pt idx="15789">
                  <c:v>18.438611588703001</c:v>
                </c:pt>
                <c:pt idx="15790">
                  <c:v>18.438611588703001</c:v>
                </c:pt>
                <c:pt idx="15791">
                  <c:v>18.438611588703001</c:v>
                </c:pt>
                <c:pt idx="15792">
                  <c:v>18.438611588703001</c:v>
                </c:pt>
                <c:pt idx="15793">
                  <c:v>18.438611588703001</c:v>
                </c:pt>
                <c:pt idx="15794">
                  <c:v>18.438611588703001</c:v>
                </c:pt>
                <c:pt idx="15795">
                  <c:v>18.43487302802</c:v>
                </c:pt>
                <c:pt idx="15796">
                  <c:v>18.421697158381001</c:v>
                </c:pt>
                <c:pt idx="15797">
                  <c:v>18.421697158381001</c:v>
                </c:pt>
                <c:pt idx="15798">
                  <c:v>18.421697158381001</c:v>
                </c:pt>
                <c:pt idx="15799">
                  <c:v>18.421697158381001</c:v>
                </c:pt>
                <c:pt idx="15800">
                  <c:v>18.421697158381001</c:v>
                </c:pt>
                <c:pt idx="15801">
                  <c:v>18.393629544745998</c:v>
                </c:pt>
                <c:pt idx="15802">
                  <c:v>18.391260274526001</c:v>
                </c:pt>
                <c:pt idx="15803">
                  <c:v>18.391260274526001</c:v>
                </c:pt>
                <c:pt idx="15804">
                  <c:v>18.391260274526001</c:v>
                </c:pt>
                <c:pt idx="15805">
                  <c:v>18.391260274526001</c:v>
                </c:pt>
                <c:pt idx="15806">
                  <c:v>18.391260274526001</c:v>
                </c:pt>
                <c:pt idx="15807">
                  <c:v>18.391260274526001</c:v>
                </c:pt>
                <c:pt idx="15808">
                  <c:v>18.391260274526001</c:v>
                </c:pt>
                <c:pt idx="15809">
                  <c:v>18.391260274526001</c:v>
                </c:pt>
                <c:pt idx="15810">
                  <c:v>18.391260274526001</c:v>
                </c:pt>
                <c:pt idx="15811">
                  <c:v>18.391260274526001</c:v>
                </c:pt>
                <c:pt idx="15812">
                  <c:v>18.391260274526001</c:v>
                </c:pt>
                <c:pt idx="15813">
                  <c:v>18.391260274526001</c:v>
                </c:pt>
                <c:pt idx="15814">
                  <c:v>18.391260274526001</c:v>
                </c:pt>
                <c:pt idx="15815">
                  <c:v>18.391260274526001</c:v>
                </c:pt>
                <c:pt idx="15816">
                  <c:v>18.339075724857</c:v>
                </c:pt>
                <c:pt idx="15817">
                  <c:v>18.324015423668001</c:v>
                </c:pt>
                <c:pt idx="15818">
                  <c:v>18.308133169421001</c:v>
                </c:pt>
                <c:pt idx="15819">
                  <c:v>18.307320685868</c:v>
                </c:pt>
                <c:pt idx="15820">
                  <c:v>18.307320685868</c:v>
                </c:pt>
                <c:pt idx="15821">
                  <c:v>18.307320685868</c:v>
                </c:pt>
                <c:pt idx="15822">
                  <c:v>18.307320685868</c:v>
                </c:pt>
                <c:pt idx="15823">
                  <c:v>18.302750702621999</c:v>
                </c:pt>
                <c:pt idx="15824">
                  <c:v>18.302750702621999</c:v>
                </c:pt>
                <c:pt idx="15825">
                  <c:v>18.302750702621999</c:v>
                </c:pt>
                <c:pt idx="15826">
                  <c:v>18.302748808720999</c:v>
                </c:pt>
                <c:pt idx="15827">
                  <c:v>18.302748808720999</c:v>
                </c:pt>
                <c:pt idx="15828">
                  <c:v>18.302748808720999</c:v>
                </c:pt>
                <c:pt idx="15829">
                  <c:v>18.302748808720999</c:v>
                </c:pt>
                <c:pt idx="15830">
                  <c:v>18.302748808720999</c:v>
                </c:pt>
                <c:pt idx="15831">
                  <c:v>18.302748808720999</c:v>
                </c:pt>
                <c:pt idx="15832">
                  <c:v>18.302748808720999</c:v>
                </c:pt>
                <c:pt idx="15833">
                  <c:v>18.302748808720999</c:v>
                </c:pt>
                <c:pt idx="15834">
                  <c:v>18.302748808720999</c:v>
                </c:pt>
                <c:pt idx="15835">
                  <c:v>18.302748808720999</c:v>
                </c:pt>
                <c:pt idx="15836">
                  <c:v>18.302748808720999</c:v>
                </c:pt>
                <c:pt idx="15837">
                  <c:v>18.302748808720999</c:v>
                </c:pt>
                <c:pt idx="15838">
                  <c:v>18.302748808720999</c:v>
                </c:pt>
                <c:pt idx="15839">
                  <c:v>18.302748808720999</c:v>
                </c:pt>
                <c:pt idx="15840">
                  <c:v>18.302748808720999</c:v>
                </c:pt>
                <c:pt idx="15841">
                  <c:v>18.302748808720999</c:v>
                </c:pt>
                <c:pt idx="15842">
                  <c:v>18.302748808720999</c:v>
                </c:pt>
                <c:pt idx="15843">
                  <c:v>18.302748808720999</c:v>
                </c:pt>
                <c:pt idx="15844">
                  <c:v>18.302748808720999</c:v>
                </c:pt>
                <c:pt idx="15845">
                  <c:v>18.302748808720999</c:v>
                </c:pt>
                <c:pt idx="15846">
                  <c:v>18.302748808720999</c:v>
                </c:pt>
                <c:pt idx="15847">
                  <c:v>18.302748808720999</c:v>
                </c:pt>
                <c:pt idx="15848">
                  <c:v>18.302748808720999</c:v>
                </c:pt>
                <c:pt idx="15849">
                  <c:v>18.302748808720999</c:v>
                </c:pt>
                <c:pt idx="15850">
                  <c:v>18.302748808720999</c:v>
                </c:pt>
                <c:pt idx="15851">
                  <c:v>18.302748808720999</c:v>
                </c:pt>
                <c:pt idx="15852">
                  <c:v>18.302748808720999</c:v>
                </c:pt>
                <c:pt idx="15853">
                  <c:v>18.302748808720999</c:v>
                </c:pt>
                <c:pt idx="15854">
                  <c:v>18.302748808720999</c:v>
                </c:pt>
                <c:pt idx="15855">
                  <c:v>18.302748808720999</c:v>
                </c:pt>
                <c:pt idx="15856">
                  <c:v>18.302748808720999</c:v>
                </c:pt>
                <c:pt idx="15857">
                  <c:v>18.302748808720999</c:v>
                </c:pt>
                <c:pt idx="15858">
                  <c:v>18.302748808720999</c:v>
                </c:pt>
                <c:pt idx="15859">
                  <c:v>18.302748808720999</c:v>
                </c:pt>
                <c:pt idx="15860">
                  <c:v>18.302748808720999</c:v>
                </c:pt>
                <c:pt idx="15861">
                  <c:v>18.302748808720999</c:v>
                </c:pt>
                <c:pt idx="15862">
                  <c:v>18.302748808720999</c:v>
                </c:pt>
                <c:pt idx="15863">
                  <c:v>18.302748808720999</c:v>
                </c:pt>
                <c:pt idx="15864">
                  <c:v>18.302748808720999</c:v>
                </c:pt>
                <c:pt idx="15865">
                  <c:v>18.302748808720999</c:v>
                </c:pt>
                <c:pt idx="15866">
                  <c:v>18.302748808720999</c:v>
                </c:pt>
                <c:pt idx="15867">
                  <c:v>18.302748808720999</c:v>
                </c:pt>
                <c:pt idx="15868">
                  <c:v>18.302748808720999</c:v>
                </c:pt>
                <c:pt idx="15869">
                  <c:v>18.302748808720999</c:v>
                </c:pt>
                <c:pt idx="15870">
                  <c:v>18.302748808720999</c:v>
                </c:pt>
                <c:pt idx="15871">
                  <c:v>18.302748808720999</c:v>
                </c:pt>
                <c:pt idx="15872">
                  <c:v>18.302748808720999</c:v>
                </c:pt>
                <c:pt idx="15873">
                  <c:v>18.302748808720999</c:v>
                </c:pt>
                <c:pt idx="15874">
                  <c:v>18.302748808720999</c:v>
                </c:pt>
                <c:pt idx="15875">
                  <c:v>18.302748808720999</c:v>
                </c:pt>
                <c:pt idx="15876">
                  <c:v>18.282870423247999</c:v>
                </c:pt>
                <c:pt idx="15877">
                  <c:v>18.282870423247999</c:v>
                </c:pt>
                <c:pt idx="15878">
                  <c:v>18.282870423247999</c:v>
                </c:pt>
                <c:pt idx="15879">
                  <c:v>18.282870423247999</c:v>
                </c:pt>
                <c:pt idx="15880">
                  <c:v>18.282870423247999</c:v>
                </c:pt>
                <c:pt idx="15881">
                  <c:v>18.282870423247999</c:v>
                </c:pt>
                <c:pt idx="15882">
                  <c:v>18.282870423247999</c:v>
                </c:pt>
                <c:pt idx="15883">
                  <c:v>18.282870423247999</c:v>
                </c:pt>
                <c:pt idx="15884">
                  <c:v>18.282870423247999</c:v>
                </c:pt>
                <c:pt idx="15885">
                  <c:v>18.282870423247999</c:v>
                </c:pt>
                <c:pt idx="15886">
                  <c:v>18.282870423247999</c:v>
                </c:pt>
                <c:pt idx="15887">
                  <c:v>18.282870423247999</c:v>
                </c:pt>
                <c:pt idx="15888">
                  <c:v>18.282870423247999</c:v>
                </c:pt>
                <c:pt idx="15889">
                  <c:v>18.282870423247999</c:v>
                </c:pt>
                <c:pt idx="15890">
                  <c:v>18.282870423247999</c:v>
                </c:pt>
                <c:pt idx="15891">
                  <c:v>18.282870423247999</c:v>
                </c:pt>
                <c:pt idx="15892">
                  <c:v>18.282870423247999</c:v>
                </c:pt>
                <c:pt idx="15893">
                  <c:v>18.282870423247999</c:v>
                </c:pt>
                <c:pt idx="15894">
                  <c:v>18.282870423247999</c:v>
                </c:pt>
                <c:pt idx="15895">
                  <c:v>18.282870423247999</c:v>
                </c:pt>
                <c:pt idx="15896">
                  <c:v>18.282870423247999</c:v>
                </c:pt>
                <c:pt idx="15897">
                  <c:v>18.282870423247999</c:v>
                </c:pt>
                <c:pt idx="15898">
                  <c:v>18.282870423247999</c:v>
                </c:pt>
                <c:pt idx="15899">
                  <c:v>18.282870423247999</c:v>
                </c:pt>
                <c:pt idx="15900">
                  <c:v>18.282870423247999</c:v>
                </c:pt>
                <c:pt idx="15901">
                  <c:v>18.270272193429999</c:v>
                </c:pt>
                <c:pt idx="15902">
                  <c:v>18.270272193429999</c:v>
                </c:pt>
                <c:pt idx="15903">
                  <c:v>18.270272193429999</c:v>
                </c:pt>
                <c:pt idx="15904">
                  <c:v>18.270272193429999</c:v>
                </c:pt>
                <c:pt idx="15905">
                  <c:v>18.270272193429999</c:v>
                </c:pt>
                <c:pt idx="15906">
                  <c:v>18.270272193429999</c:v>
                </c:pt>
                <c:pt idx="15907">
                  <c:v>18.270272193429999</c:v>
                </c:pt>
                <c:pt idx="15908">
                  <c:v>18.270272193429999</c:v>
                </c:pt>
                <c:pt idx="15909">
                  <c:v>18.270272193429999</c:v>
                </c:pt>
                <c:pt idx="15910">
                  <c:v>18.270272193429999</c:v>
                </c:pt>
                <c:pt idx="15911">
                  <c:v>18.270272193429999</c:v>
                </c:pt>
                <c:pt idx="15912">
                  <c:v>18.270272193429999</c:v>
                </c:pt>
                <c:pt idx="15913">
                  <c:v>18.270272193429999</c:v>
                </c:pt>
                <c:pt idx="15914">
                  <c:v>18.270272193429999</c:v>
                </c:pt>
                <c:pt idx="15915">
                  <c:v>18.270272193429999</c:v>
                </c:pt>
                <c:pt idx="15916">
                  <c:v>18.270272193429999</c:v>
                </c:pt>
                <c:pt idx="15917">
                  <c:v>18.270272193429999</c:v>
                </c:pt>
                <c:pt idx="15918">
                  <c:v>18.270272193429999</c:v>
                </c:pt>
                <c:pt idx="15919">
                  <c:v>18.270272193429999</c:v>
                </c:pt>
                <c:pt idx="15920">
                  <c:v>18.270272193429999</c:v>
                </c:pt>
                <c:pt idx="15921">
                  <c:v>18.270272193429999</c:v>
                </c:pt>
                <c:pt idx="15922">
                  <c:v>18.270272193429999</c:v>
                </c:pt>
                <c:pt idx="15923">
                  <c:v>18.270272193429999</c:v>
                </c:pt>
                <c:pt idx="15924">
                  <c:v>18.270272193429999</c:v>
                </c:pt>
                <c:pt idx="15925">
                  <c:v>18.270272193429999</c:v>
                </c:pt>
                <c:pt idx="15926">
                  <c:v>18.270272193429999</c:v>
                </c:pt>
                <c:pt idx="15927">
                  <c:v>18.270272193429999</c:v>
                </c:pt>
                <c:pt idx="15928">
                  <c:v>18.270272193429999</c:v>
                </c:pt>
                <c:pt idx="15929">
                  <c:v>18.270272193429999</c:v>
                </c:pt>
                <c:pt idx="15930">
                  <c:v>18.270272193429999</c:v>
                </c:pt>
                <c:pt idx="15931">
                  <c:v>18.270272193429999</c:v>
                </c:pt>
                <c:pt idx="15932">
                  <c:v>18.270272193429999</c:v>
                </c:pt>
                <c:pt idx="15933">
                  <c:v>18.270272193429999</c:v>
                </c:pt>
                <c:pt idx="15934">
                  <c:v>18.270272193429999</c:v>
                </c:pt>
                <c:pt idx="15935">
                  <c:v>18.270272193429999</c:v>
                </c:pt>
                <c:pt idx="15936">
                  <c:v>18.270272193429999</c:v>
                </c:pt>
                <c:pt idx="15937">
                  <c:v>18.260605722446002</c:v>
                </c:pt>
                <c:pt idx="15938">
                  <c:v>18.253297158273998</c:v>
                </c:pt>
                <c:pt idx="15939">
                  <c:v>18.253297158273998</c:v>
                </c:pt>
                <c:pt idx="15940">
                  <c:v>18.253297158273998</c:v>
                </c:pt>
                <c:pt idx="15941">
                  <c:v>18.253297158273998</c:v>
                </c:pt>
                <c:pt idx="15942">
                  <c:v>18.253297158273998</c:v>
                </c:pt>
                <c:pt idx="15943">
                  <c:v>18.253297158273998</c:v>
                </c:pt>
                <c:pt idx="15944">
                  <c:v>18.253297158273998</c:v>
                </c:pt>
                <c:pt idx="15945">
                  <c:v>18.227716236725001</c:v>
                </c:pt>
                <c:pt idx="15946">
                  <c:v>18.227716236725001</c:v>
                </c:pt>
                <c:pt idx="15947">
                  <c:v>18.227716236725001</c:v>
                </c:pt>
                <c:pt idx="15948">
                  <c:v>18.227716236725001</c:v>
                </c:pt>
                <c:pt idx="15949">
                  <c:v>18.227716236725001</c:v>
                </c:pt>
                <c:pt idx="15950">
                  <c:v>18.227714342824001</c:v>
                </c:pt>
                <c:pt idx="15951">
                  <c:v>18.227714342824001</c:v>
                </c:pt>
                <c:pt idx="15952">
                  <c:v>18.227714342824001</c:v>
                </c:pt>
                <c:pt idx="15953">
                  <c:v>18.227714342824001</c:v>
                </c:pt>
                <c:pt idx="15954">
                  <c:v>18.227712448923</c:v>
                </c:pt>
                <c:pt idx="15955">
                  <c:v>18.227712448923</c:v>
                </c:pt>
                <c:pt idx="15956">
                  <c:v>18.227712448923</c:v>
                </c:pt>
                <c:pt idx="15957">
                  <c:v>18.192099533484999</c:v>
                </c:pt>
                <c:pt idx="15958">
                  <c:v>18.192099533484999</c:v>
                </c:pt>
                <c:pt idx="15959">
                  <c:v>18.179601680423001</c:v>
                </c:pt>
                <c:pt idx="15960">
                  <c:v>18.179601680423001</c:v>
                </c:pt>
                <c:pt idx="15961">
                  <c:v>18.179599786522001</c:v>
                </c:pt>
                <c:pt idx="15962">
                  <c:v>18.179599786522001</c:v>
                </c:pt>
                <c:pt idx="15963">
                  <c:v>18.179599786522001</c:v>
                </c:pt>
                <c:pt idx="15964">
                  <c:v>18.147376953972</c:v>
                </c:pt>
                <c:pt idx="15965">
                  <c:v>18.147376953972</c:v>
                </c:pt>
                <c:pt idx="15966">
                  <c:v>18.131432200990002</c:v>
                </c:pt>
                <c:pt idx="15967">
                  <c:v>18.129689812020001</c:v>
                </c:pt>
                <c:pt idx="15968">
                  <c:v>18.129689812020001</c:v>
                </c:pt>
                <c:pt idx="15969">
                  <c:v>18.129689812020001</c:v>
                </c:pt>
                <c:pt idx="15970">
                  <c:v>18.129689812020001</c:v>
                </c:pt>
                <c:pt idx="15971">
                  <c:v>18.129689812020001</c:v>
                </c:pt>
                <c:pt idx="15972">
                  <c:v>18.129689812020001</c:v>
                </c:pt>
                <c:pt idx="15973">
                  <c:v>18.129689812020001</c:v>
                </c:pt>
                <c:pt idx="15974">
                  <c:v>18.129689812020001</c:v>
                </c:pt>
                <c:pt idx="15975">
                  <c:v>18.129689812020001</c:v>
                </c:pt>
                <c:pt idx="15976">
                  <c:v>18.129689812020001</c:v>
                </c:pt>
                <c:pt idx="15977">
                  <c:v>18.129689812020001</c:v>
                </c:pt>
                <c:pt idx="15978">
                  <c:v>18.117673009825999</c:v>
                </c:pt>
                <c:pt idx="15979">
                  <c:v>18.103421404386999</c:v>
                </c:pt>
                <c:pt idx="15980">
                  <c:v>18.093686752964999</c:v>
                </c:pt>
                <c:pt idx="15981">
                  <c:v>18.093686752964999</c:v>
                </c:pt>
                <c:pt idx="15982">
                  <c:v>18.093686752964999</c:v>
                </c:pt>
                <c:pt idx="15983">
                  <c:v>18.093686752964999</c:v>
                </c:pt>
                <c:pt idx="15984">
                  <c:v>18.086041074406001</c:v>
                </c:pt>
                <c:pt idx="15985">
                  <c:v>18.068088786305001</c:v>
                </c:pt>
                <c:pt idx="15986">
                  <c:v>18.006775633551001</c:v>
                </c:pt>
                <c:pt idx="15987">
                  <c:v>18.006775633551001</c:v>
                </c:pt>
                <c:pt idx="15988">
                  <c:v>18.006773739650001</c:v>
                </c:pt>
                <c:pt idx="15989">
                  <c:v>18.00375675527</c:v>
                </c:pt>
                <c:pt idx="15990">
                  <c:v>18.00375675527</c:v>
                </c:pt>
                <c:pt idx="15991">
                  <c:v>18.00375675527</c:v>
                </c:pt>
                <c:pt idx="15992">
                  <c:v>18.00375675527</c:v>
                </c:pt>
                <c:pt idx="15993">
                  <c:v>18.00375675527</c:v>
                </c:pt>
                <c:pt idx="15994">
                  <c:v>18.003754861369</c:v>
                </c:pt>
                <c:pt idx="15995">
                  <c:v>18.003754861369</c:v>
                </c:pt>
                <c:pt idx="15996">
                  <c:v>17.988431307932998</c:v>
                </c:pt>
                <c:pt idx="15997">
                  <c:v>17.988431307932998</c:v>
                </c:pt>
                <c:pt idx="15998">
                  <c:v>17.988431307932998</c:v>
                </c:pt>
                <c:pt idx="15999">
                  <c:v>17.988431307932998</c:v>
                </c:pt>
                <c:pt idx="16000">
                  <c:v>17.988431307932998</c:v>
                </c:pt>
                <c:pt idx="16001">
                  <c:v>17.988431307932998</c:v>
                </c:pt>
                <c:pt idx="16002">
                  <c:v>17.988431307932998</c:v>
                </c:pt>
                <c:pt idx="16003">
                  <c:v>17.988431307932998</c:v>
                </c:pt>
                <c:pt idx="16004">
                  <c:v>17.988431307932998</c:v>
                </c:pt>
                <c:pt idx="16005">
                  <c:v>17.988431307932998</c:v>
                </c:pt>
                <c:pt idx="16006">
                  <c:v>17.988431307932998</c:v>
                </c:pt>
                <c:pt idx="16007">
                  <c:v>17.988431307932998</c:v>
                </c:pt>
                <c:pt idx="16008">
                  <c:v>17.988431307932998</c:v>
                </c:pt>
                <c:pt idx="16009">
                  <c:v>17.988431307932998</c:v>
                </c:pt>
                <c:pt idx="16010">
                  <c:v>17.988431307932998</c:v>
                </c:pt>
                <c:pt idx="16011">
                  <c:v>17.988431307932998</c:v>
                </c:pt>
                <c:pt idx="16012">
                  <c:v>17.984681383843999</c:v>
                </c:pt>
                <c:pt idx="16013">
                  <c:v>17.983084825254998</c:v>
                </c:pt>
                <c:pt idx="16014">
                  <c:v>17.983084825254998</c:v>
                </c:pt>
                <c:pt idx="16015">
                  <c:v>17.979484519349</c:v>
                </c:pt>
                <c:pt idx="16016">
                  <c:v>17.979484519349</c:v>
                </c:pt>
                <c:pt idx="16017">
                  <c:v>17.974310381666999</c:v>
                </c:pt>
                <c:pt idx="16018">
                  <c:v>17.974310381666999</c:v>
                </c:pt>
                <c:pt idx="16019">
                  <c:v>17.974310381666999</c:v>
                </c:pt>
                <c:pt idx="16020">
                  <c:v>17.974310381666999</c:v>
                </c:pt>
                <c:pt idx="16021">
                  <c:v>17.974310381666999</c:v>
                </c:pt>
                <c:pt idx="16022">
                  <c:v>17.974310381666999</c:v>
                </c:pt>
                <c:pt idx="16023">
                  <c:v>17.974310381666999</c:v>
                </c:pt>
                <c:pt idx="16024">
                  <c:v>17.974310381666999</c:v>
                </c:pt>
                <c:pt idx="16025">
                  <c:v>17.974310381666999</c:v>
                </c:pt>
                <c:pt idx="16026">
                  <c:v>17.974310381666999</c:v>
                </c:pt>
                <c:pt idx="16027">
                  <c:v>17.974310381666999</c:v>
                </c:pt>
                <c:pt idx="16028">
                  <c:v>17.974310381666999</c:v>
                </c:pt>
                <c:pt idx="16029">
                  <c:v>17.974310381666999</c:v>
                </c:pt>
                <c:pt idx="16030">
                  <c:v>17.934496793689</c:v>
                </c:pt>
                <c:pt idx="16031">
                  <c:v>17.915476345394001</c:v>
                </c:pt>
                <c:pt idx="16032">
                  <c:v>17.915476345394001</c:v>
                </c:pt>
                <c:pt idx="16033">
                  <c:v>17.915476345394001</c:v>
                </c:pt>
                <c:pt idx="16034">
                  <c:v>17.915476345394001</c:v>
                </c:pt>
                <c:pt idx="16035">
                  <c:v>17.915476345394001</c:v>
                </c:pt>
                <c:pt idx="16036">
                  <c:v>17.915476345394001</c:v>
                </c:pt>
                <c:pt idx="16037">
                  <c:v>17.915476345394001</c:v>
                </c:pt>
                <c:pt idx="16038">
                  <c:v>17.915476345394001</c:v>
                </c:pt>
                <c:pt idx="16039">
                  <c:v>17.915476345394001</c:v>
                </c:pt>
                <c:pt idx="16040">
                  <c:v>17.915476345394001</c:v>
                </c:pt>
                <c:pt idx="16041">
                  <c:v>17.915476345394001</c:v>
                </c:pt>
                <c:pt idx="16042">
                  <c:v>17.915476345394001</c:v>
                </c:pt>
                <c:pt idx="16043">
                  <c:v>17.915476345394001</c:v>
                </c:pt>
                <c:pt idx="16044">
                  <c:v>17.915476345394001</c:v>
                </c:pt>
                <c:pt idx="16045">
                  <c:v>17.915476345394001</c:v>
                </c:pt>
                <c:pt idx="16046">
                  <c:v>17.915476345394001</c:v>
                </c:pt>
                <c:pt idx="16047">
                  <c:v>17.915476345394001</c:v>
                </c:pt>
                <c:pt idx="16048">
                  <c:v>17.915476345394001</c:v>
                </c:pt>
                <c:pt idx="16049">
                  <c:v>17.915476345394001</c:v>
                </c:pt>
                <c:pt idx="16050">
                  <c:v>17.915476345394001</c:v>
                </c:pt>
                <c:pt idx="16051">
                  <c:v>17.915476345394001</c:v>
                </c:pt>
                <c:pt idx="16052">
                  <c:v>17.915476345394001</c:v>
                </c:pt>
                <c:pt idx="16053">
                  <c:v>17.915476345394001</c:v>
                </c:pt>
                <c:pt idx="16054">
                  <c:v>17.915476345394001</c:v>
                </c:pt>
                <c:pt idx="16055">
                  <c:v>17.915476345394001</c:v>
                </c:pt>
                <c:pt idx="16056">
                  <c:v>17.915476345394001</c:v>
                </c:pt>
                <c:pt idx="16057">
                  <c:v>17.915474451493001</c:v>
                </c:pt>
                <c:pt idx="16058">
                  <c:v>17.915474451493001</c:v>
                </c:pt>
                <c:pt idx="16059">
                  <c:v>17.880177817530999</c:v>
                </c:pt>
                <c:pt idx="16060">
                  <c:v>17.880175923629999</c:v>
                </c:pt>
                <c:pt idx="16061">
                  <c:v>17.880175923629999</c:v>
                </c:pt>
                <c:pt idx="16062">
                  <c:v>17.811355347094</c:v>
                </c:pt>
                <c:pt idx="16063">
                  <c:v>17.798783631890998</c:v>
                </c:pt>
                <c:pt idx="16064">
                  <c:v>17.798783631890998</c:v>
                </c:pt>
                <c:pt idx="16065">
                  <c:v>17.798783631890998</c:v>
                </c:pt>
                <c:pt idx="16066">
                  <c:v>17.798783631890998</c:v>
                </c:pt>
                <c:pt idx="16067">
                  <c:v>17.798783631890998</c:v>
                </c:pt>
                <c:pt idx="16068">
                  <c:v>17.798783631890998</c:v>
                </c:pt>
                <c:pt idx="16069">
                  <c:v>17.784393771674999</c:v>
                </c:pt>
                <c:pt idx="16070">
                  <c:v>17.784393771674999</c:v>
                </c:pt>
                <c:pt idx="16071">
                  <c:v>17.784393771674999</c:v>
                </c:pt>
                <c:pt idx="16072">
                  <c:v>17.762424519437001</c:v>
                </c:pt>
                <c:pt idx="16073">
                  <c:v>17.762424519437001</c:v>
                </c:pt>
                <c:pt idx="16074">
                  <c:v>17.762422625536001</c:v>
                </c:pt>
                <c:pt idx="16075">
                  <c:v>17.762422625536001</c:v>
                </c:pt>
                <c:pt idx="16076">
                  <c:v>17.762422625536001</c:v>
                </c:pt>
                <c:pt idx="16077">
                  <c:v>17.762422625536001</c:v>
                </c:pt>
                <c:pt idx="16078">
                  <c:v>17.762422625536001</c:v>
                </c:pt>
                <c:pt idx="16079">
                  <c:v>17.762422625536001</c:v>
                </c:pt>
                <c:pt idx="16080">
                  <c:v>17.762422625536001</c:v>
                </c:pt>
                <c:pt idx="16081">
                  <c:v>17.762422625536001</c:v>
                </c:pt>
                <c:pt idx="16082">
                  <c:v>17.762422625536001</c:v>
                </c:pt>
                <c:pt idx="16083">
                  <c:v>17.762422625536001</c:v>
                </c:pt>
                <c:pt idx="16084">
                  <c:v>17.762422625536001</c:v>
                </c:pt>
                <c:pt idx="16085">
                  <c:v>17.762422625536001</c:v>
                </c:pt>
                <c:pt idx="16086">
                  <c:v>17.762422625536001</c:v>
                </c:pt>
                <c:pt idx="16087">
                  <c:v>17.762422625536001</c:v>
                </c:pt>
                <c:pt idx="16088">
                  <c:v>17.762422625536001</c:v>
                </c:pt>
                <c:pt idx="16089">
                  <c:v>17.762422625536001</c:v>
                </c:pt>
                <c:pt idx="16090">
                  <c:v>17.762422625536001</c:v>
                </c:pt>
                <c:pt idx="16091">
                  <c:v>17.762422625536001</c:v>
                </c:pt>
                <c:pt idx="16092">
                  <c:v>17.762422625536001</c:v>
                </c:pt>
                <c:pt idx="16093">
                  <c:v>17.762422625536001</c:v>
                </c:pt>
                <c:pt idx="16094">
                  <c:v>17.762422625536001</c:v>
                </c:pt>
                <c:pt idx="16095">
                  <c:v>17.762422625536001</c:v>
                </c:pt>
                <c:pt idx="16096">
                  <c:v>17.762422625536001</c:v>
                </c:pt>
                <c:pt idx="16097">
                  <c:v>17.762422625536001</c:v>
                </c:pt>
                <c:pt idx="16098">
                  <c:v>17.762422625536001</c:v>
                </c:pt>
                <c:pt idx="16099">
                  <c:v>17.762422625536001</c:v>
                </c:pt>
                <c:pt idx="16100">
                  <c:v>17.762422625536001</c:v>
                </c:pt>
                <c:pt idx="16101">
                  <c:v>17.762422625536001</c:v>
                </c:pt>
                <c:pt idx="16102">
                  <c:v>17.762422625536001</c:v>
                </c:pt>
                <c:pt idx="16103">
                  <c:v>17.762422625536001</c:v>
                </c:pt>
                <c:pt idx="16104">
                  <c:v>17.762422625536001</c:v>
                </c:pt>
                <c:pt idx="16105">
                  <c:v>17.762422625536001</c:v>
                </c:pt>
                <c:pt idx="16106">
                  <c:v>17.762422625536001</c:v>
                </c:pt>
                <c:pt idx="16107">
                  <c:v>17.762422625536001</c:v>
                </c:pt>
                <c:pt idx="16108">
                  <c:v>17.762422625536001</c:v>
                </c:pt>
                <c:pt idx="16109">
                  <c:v>17.762422625536001</c:v>
                </c:pt>
                <c:pt idx="16110">
                  <c:v>17.762422625536001</c:v>
                </c:pt>
                <c:pt idx="16111">
                  <c:v>17.762422625536001</c:v>
                </c:pt>
                <c:pt idx="16112">
                  <c:v>17.762422625536001</c:v>
                </c:pt>
                <c:pt idx="16113">
                  <c:v>17.762422625536001</c:v>
                </c:pt>
                <c:pt idx="16114">
                  <c:v>17.762422625536001</c:v>
                </c:pt>
                <c:pt idx="16115">
                  <c:v>17.762422625536001</c:v>
                </c:pt>
                <c:pt idx="16116">
                  <c:v>17.762422625536001</c:v>
                </c:pt>
                <c:pt idx="16117">
                  <c:v>17.762422625536001</c:v>
                </c:pt>
                <c:pt idx="16118">
                  <c:v>17.762422625536001</c:v>
                </c:pt>
                <c:pt idx="16119">
                  <c:v>17.762422625536001</c:v>
                </c:pt>
                <c:pt idx="16120">
                  <c:v>17.762422625536001</c:v>
                </c:pt>
                <c:pt idx="16121">
                  <c:v>17.762422625536001</c:v>
                </c:pt>
                <c:pt idx="16122">
                  <c:v>17.762422625536001</c:v>
                </c:pt>
                <c:pt idx="16123">
                  <c:v>17.762422625536001</c:v>
                </c:pt>
                <c:pt idx="16124">
                  <c:v>17.762422625536001</c:v>
                </c:pt>
                <c:pt idx="16125">
                  <c:v>17.762422625536001</c:v>
                </c:pt>
                <c:pt idx="16126">
                  <c:v>17.762422625536001</c:v>
                </c:pt>
                <c:pt idx="16127">
                  <c:v>17.762422625536001</c:v>
                </c:pt>
                <c:pt idx="16128">
                  <c:v>17.762422625536001</c:v>
                </c:pt>
                <c:pt idx="16129">
                  <c:v>17.762422625536001</c:v>
                </c:pt>
                <c:pt idx="16130">
                  <c:v>17.762422625536001</c:v>
                </c:pt>
                <c:pt idx="16131">
                  <c:v>17.762422625536001</c:v>
                </c:pt>
                <c:pt idx="16132">
                  <c:v>17.762422625536001</c:v>
                </c:pt>
                <c:pt idx="16133">
                  <c:v>17.762422625536001</c:v>
                </c:pt>
                <c:pt idx="16134">
                  <c:v>17.762422625536001</c:v>
                </c:pt>
                <c:pt idx="16135">
                  <c:v>17.762422625536001</c:v>
                </c:pt>
                <c:pt idx="16136">
                  <c:v>17.762422625536001</c:v>
                </c:pt>
                <c:pt idx="16137">
                  <c:v>17.762422625536001</c:v>
                </c:pt>
                <c:pt idx="16138">
                  <c:v>17.762422625536001</c:v>
                </c:pt>
                <c:pt idx="16139">
                  <c:v>17.762422625536001</c:v>
                </c:pt>
                <c:pt idx="16140">
                  <c:v>17.762422625536001</c:v>
                </c:pt>
                <c:pt idx="16141">
                  <c:v>17.762420731635</c:v>
                </c:pt>
                <c:pt idx="16142">
                  <c:v>17.762420731635</c:v>
                </c:pt>
                <c:pt idx="16143">
                  <c:v>17.762420731635</c:v>
                </c:pt>
                <c:pt idx="16144">
                  <c:v>17.762420731635</c:v>
                </c:pt>
                <c:pt idx="16145">
                  <c:v>17.762420731635</c:v>
                </c:pt>
                <c:pt idx="16146">
                  <c:v>17.762420731635</c:v>
                </c:pt>
                <c:pt idx="16147">
                  <c:v>17.762420731635</c:v>
                </c:pt>
                <c:pt idx="16148">
                  <c:v>17.762420731635</c:v>
                </c:pt>
                <c:pt idx="16149">
                  <c:v>17.762420731635</c:v>
                </c:pt>
                <c:pt idx="16150">
                  <c:v>17.762420731635</c:v>
                </c:pt>
                <c:pt idx="16151">
                  <c:v>17.762420731635</c:v>
                </c:pt>
                <c:pt idx="16152">
                  <c:v>17.762420731635</c:v>
                </c:pt>
                <c:pt idx="16153">
                  <c:v>17.762420731635</c:v>
                </c:pt>
                <c:pt idx="16154">
                  <c:v>17.762420731635</c:v>
                </c:pt>
                <c:pt idx="16155">
                  <c:v>17.762420731635</c:v>
                </c:pt>
                <c:pt idx="16156">
                  <c:v>17.762420731635</c:v>
                </c:pt>
                <c:pt idx="16157">
                  <c:v>17.762420731635</c:v>
                </c:pt>
                <c:pt idx="16158">
                  <c:v>17.762420731635</c:v>
                </c:pt>
                <c:pt idx="16159">
                  <c:v>17.762420731635</c:v>
                </c:pt>
                <c:pt idx="16160">
                  <c:v>17.762420731635</c:v>
                </c:pt>
                <c:pt idx="16161">
                  <c:v>17.762420731635</c:v>
                </c:pt>
                <c:pt idx="16162">
                  <c:v>17.762420731635</c:v>
                </c:pt>
                <c:pt idx="16163">
                  <c:v>17.762420731635</c:v>
                </c:pt>
                <c:pt idx="16164">
                  <c:v>17.762420731635</c:v>
                </c:pt>
                <c:pt idx="16165">
                  <c:v>17.762420731635</c:v>
                </c:pt>
                <c:pt idx="16166">
                  <c:v>17.762420731635</c:v>
                </c:pt>
                <c:pt idx="16167">
                  <c:v>17.762420731635</c:v>
                </c:pt>
                <c:pt idx="16168">
                  <c:v>17.762420731635</c:v>
                </c:pt>
                <c:pt idx="16169">
                  <c:v>17.762420731635</c:v>
                </c:pt>
                <c:pt idx="16170">
                  <c:v>17.762420731635</c:v>
                </c:pt>
                <c:pt idx="16171">
                  <c:v>17.762420731635</c:v>
                </c:pt>
                <c:pt idx="16172">
                  <c:v>17.762420731635</c:v>
                </c:pt>
                <c:pt idx="16173">
                  <c:v>17.762420731635</c:v>
                </c:pt>
                <c:pt idx="16174">
                  <c:v>17.762420731635</c:v>
                </c:pt>
                <c:pt idx="16175">
                  <c:v>17.762420731635</c:v>
                </c:pt>
                <c:pt idx="16176">
                  <c:v>17.762420731635</c:v>
                </c:pt>
                <c:pt idx="16177">
                  <c:v>17.762420731635</c:v>
                </c:pt>
                <c:pt idx="16178">
                  <c:v>17.762420731635</c:v>
                </c:pt>
                <c:pt idx="16179">
                  <c:v>17.762420731635</c:v>
                </c:pt>
                <c:pt idx="16180">
                  <c:v>17.762420731635</c:v>
                </c:pt>
                <c:pt idx="16181">
                  <c:v>17.762420731635</c:v>
                </c:pt>
                <c:pt idx="16182">
                  <c:v>17.762420731635</c:v>
                </c:pt>
                <c:pt idx="16183">
                  <c:v>17.762420731635</c:v>
                </c:pt>
                <c:pt idx="16184">
                  <c:v>17.762420731635</c:v>
                </c:pt>
                <c:pt idx="16185">
                  <c:v>17.762420731635</c:v>
                </c:pt>
                <c:pt idx="16186">
                  <c:v>17.762420731635</c:v>
                </c:pt>
                <c:pt idx="16187">
                  <c:v>17.762420731635</c:v>
                </c:pt>
                <c:pt idx="16188">
                  <c:v>17.762420731635</c:v>
                </c:pt>
                <c:pt idx="16189">
                  <c:v>17.762420731635</c:v>
                </c:pt>
                <c:pt idx="16190">
                  <c:v>17.762420731635</c:v>
                </c:pt>
                <c:pt idx="16191">
                  <c:v>17.762420731635</c:v>
                </c:pt>
                <c:pt idx="16192">
                  <c:v>17.762420731635</c:v>
                </c:pt>
                <c:pt idx="16193">
                  <c:v>17.762420731635</c:v>
                </c:pt>
                <c:pt idx="16194">
                  <c:v>17.762420731635</c:v>
                </c:pt>
                <c:pt idx="16195">
                  <c:v>17.762420731635</c:v>
                </c:pt>
                <c:pt idx="16196">
                  <c:v>17.762420731635</c:v>
                </c:pt>
                <c:pt idx="16197">
                  <c:v>17.762420731635</c:v>
                </c:pt>
                <c:pt idx="16198">
                  <c:v>17.762420731635</c:v>
                </c:pt>
                <c:pt idx="16199">
                  <c:v>17.762420731635</c:v>
                </c:pt>
                <c:pt idx="16200">
                  <c:v>17.762420731635</c:v>
                </c:pt>
                <c:pt idx="16201">
                  <c:v>17.762420731635</c:v>
                </c:pt>
                <c:pt idx="16202">
                  <c:v>17.762420731635</c:v>
                </c:pt>
                <c:pt idx="16203">
                  <c:v>17.762420731635</c:v>
                </c:pt>
                <c:pt idx="16204">
                  <c:v>17.762420731635</c:v>
                </c:pt>
                <c:pt idx="16205">
                  <c:v>17.762420731635</c:v>
                </c:pt>
                <c:pt idx="16206">
                  <c:v>17.762420731635</c:v>
                </c:pt>
                <c:pt idx="16207">
                  <c:v>17.762420731635</c:v>
                </c:pt>
                <c:pt idx="16208">
                  <c:v>17.762420731635</c:v>
                </c:pt>
                <c:pt idx="16209">
                  <c:v>17.762420731635</c:v>
                </c:pt>
                <c:pt idx="16210">
                  <c:v>17.762420731635</c:v>
                </c:pt>
                <c:pt idx="16211">
                  <c:v>17.762420731635</c:v>
                </c:pt>
                <c:pt idx="16212">
                  <c:v>17.762420731635</c:v>
                </c:pt>
                <c:pt idx="16213">
                  <c:v>17.762420731635</c:v>
                </c:pt>
                <c:pt idx="16214">
                  <c:v>17.762420731635</c:v>
                </c:pt>
                <c:pt idx="16215">
                  <c:v>17.762420731635</c:v>
                </c:pt>
                <c:pt idx="16216">
                  <c:v>17.762420731635</c:v>
                </c:pt>
                <c:pt idx="16217">
                  <c:v>17.762420731635</c:v>
                </c:pt>
                <c:pt idx="16218">
                  <c:v>17.762420731635</c:v>
                </c:pt>
                <c:pt idx="16219">
                  <c:v>17.762420731635</c:v>
                </c:pt>
                <c:pt idx="16220">
                  <c:v>17.762420731635</c:v>
                </c:pt>
                <c:pt idx="16221">
                  <c:v>17.762420731635</c:v>
                </c:pt>
                <c:pt idx="16222">
                  <c:v>17.762420731635</c:v>
                </c:pt>
                <c:pt idx="16223">
                  <c:v>17.762420731635</c:v>
                </c:pt>
                <c:pt idx="16224">
                  <c:v>17.762420731635</c:v>
                </c:pt>
                <c:pt idx="16225">
                  <c:v>17.762420731635</c:v>
                </c:pt>
                <c:pt idx="16226">
                  <c:v>17.762420731635</c:v>
                </c:pt>
                <c:pt idx="16227">
                  <c:v>17.762420731635</c:v>
                </c:pt>
                <c:pt idx="16228">
                  <c:v>17.762420731635</c:v>
                </c:pt>
                <c:pt idx="16229">
                  <c:v>17.762420731635</c:v>
                </c:pt>
                <c:pt idx="16230">
                  <c:v>17.762420731635</c:v>
                </c:pt>
                <c:pt idx="16231">
                  <c:v>17.762420731635</c:v>
                </c:pt>
                <c:pt idx="16232">
                  <c:v>17.762420731635</c:v>
                </c:pt>
                <c:pt idx="16233">
                  <c:v>17.762420731635</c:v>
                </c:pt>
                <c:pt idx="16234">
                  <c:v>17.762420731635</c:v>
                </c:pt>
                <c:pt idx="16235">
                  <c:v>17.762420731635</c:v>
                </c:pt>
                <c:pt idx="16236">
                  <c:v>17.762420731635</c:v>
                </c:pt>
                <c:pt idx="16237">
                  <c:v>17.762420731635</c:v>
                </c:pt>
                <c:pt idx="16238">
                  <c:v>17.762420731635</c:v>
                </c:pt>
                <c:pt idx="16239">
                  <c:v>17.762420731635</c:v>
                </c:pt>
                <c:pt idx="16240">
                  <c:v>17.762420731635</c:v>
                </c:pt>
                <c:pt idx="16241">
                  <c:v>17.762420731635</c:v>
                </c:pt>
                <c:pt idx="16242">
                  <c:v>17.762420731635</c:v>
                </c:pt>
                <c:pt idx="16243">
                  <c:v>17.762420731635</c:v>
                </c:pt>
                <c:pt idx="16244">
                  <c:v>17.762420731635</c:v>
                </c:pt>
                <c:pt idx="16245">
                  <c:v>17.762420731635</c:v>
                </c:pt>
                <c:pt idx="16246">
                  <c:v>17.762420731635</c:v>
                </c:pt>
                <c:pt idx="16247">
                  <c:v>17.762420731635</c:v>
                </c:pt>
                <c:pt idx="16248">
                  <c:v>17.762420731635</c:v>
                </c:pt>
                <c:pt idx="16249">
                  <c:v>17.762420731635</c:v>
                </c:pt>
                <c:pt idx="16250">
                  <c:v>17.762420731635</c:v>
                </c:pt>
                <c:pt idx="16251">
                  <c:v>17.762420731635</c:v>
                </c:pt>
                <c:pt idx="16252">
                  <c:v>17.762420731635</c:v>
                </c:pt>
                <c:pt idx="16253">
                  <c:v>17.762420731635</c:v>
                </c:pt>
                <c:pt idx="16254">
                  <c:v>17.762420731635</c:v>
                </c:pt>
                <c:pt idx="16255">
                  <c:v>17.762420731635</c:v>
                </c:pt>
                <c:pt idx="16256">
                  <c:v>17.762420731635</c:v>
                </c:pt>
                <c:pt idx="16257">
                  <c:v>17.762420731635</c:v>
                </c:pt>
                <c:pt idx="16258">
                  <c:v>17.762420731635</c:v>
                </c:pt>
                <c:pt idx="16259">
                  <c:v>17.762420731635</c:v>
                </c:pt>
                <c:pt idx="16260">
                  <c:v>17.762420731635</c:v>
                </c:pt>
                <c:pt idx="16261">
                  <c:v>17.762420731635</c:v>
                </c:pt>
                <c:pt idx="16262">
                  <c:v>17.762420731635</c:v>
                </c:pt>
                <c:pt idx="16263">
                  <c:v>17.762420731635</c:v>
                </c:pt>
                <c:pt idx="16264">
                  <c:v>17.762420731635</c:v>
                </c:pt>
                <c:pt idx="16265">
                  <c:v>17.745655919495999</c:v>
                </c:pt>
                <c:pt idx="16266">
                  <c:v>17.735074694302</c:v>
                </c:pt>
                <c:pt idx="16267">
                  <c:v>17.735074694302</c:v>
                </c:pt>
                <c:pt idx="16268">
                  <c:v>17.735074694302</c:v>
                </c:pt>
                <c:pt idx="16269">
                  <c:v>17.735074694302</c:v>
                </c:pt>
                <c:pt idx="16270">
                  <c:v>17.735074694302</c:v>
                </c:pt>
                <c:pt idx="16271">
                  <c:v>17.735074694302</c:v>
                </c:pt>
                <c:pt idx="16272">
                  <c:v>17.735074694302</c:v>
                </c:pt>
                <c:pt idx="16273">
                  <c:v>17.731775518664001</c:v>
                </c:pt>
                <c:pt idx="16274">
                  <c:v>17.731773624763001</c:v>
                </c:pt>
                <c:pt idx="16275">
                  <c:v>17.731773624763001</c:v>
                </c:pt>
                <c:pt idx="16276">
                  <c:v>17.710103608891998</c:v>
                </c:pt>
                <c:pt idx="16277">
                  <c:v>17.710103608891998</c:v>
                </c:pt>
                <c:pt idx="16278">
                  <c:v>17.710103608891998</c:v>
                </c:pt>
                <c:pt idx="16279">
                  <c:v>17.710103608891998</c:v>
                </c:pt>
                <c:pt idx="16280">
                  <c:v>17.710103608891998</c:v>
                </c:pt>
                <c:pt idx="16281">
                  <c:v>17.710103608891998</c:v>
                </c:pt>
                <c:pt idx="16282">
                  <c:v>17.710103608891998</c:v>
                </c:pt>
                <c:pt idx="16283">
                  <c:v>17.710103608891998</c:v>
                </c:pt>
                <c:pt idx="16284">
                  <c:v>17.710103608891998</c:v>
                </c:pt>
                <c:pt idx="16285">
                  <c:v>17.710101714991001</c:v>
                </c:pt>
                <c:pt idx="16286">
                  <c:v>17.710101714991001</c:v>
                </c:pt>
                <c:pt idx="16287">
                  <c:v>17.710101714991001</c:v>
                </c:pt>
                <c:pt idx="16288">
                  <c:v>17.710101714991001</c:v>
                </c:pt>
                <c:pt idx="16289">
                  <c:v>17.710101714991001</c:v>
                </c:pt>
                <c:pt idx="16290">
                  <c:v>17.710101714991001</c:v>
                </c:pt>
                <c:pt idx="16291">
                  <c:v>17.710101714991001</c:v>
                </c:pt>
                <c:pt idx="16292">
                  <c:v>17.701403027445998</c:v>
                </c:pt>
                <c:pt idx="16293">
                  <c:v>17.701065913057999</c:v>
                </c:pt>
                <c:pt idx="16294">
                  <c:v>17.701065913057999</c:v>
                </c:pt>
                <c:pt idx="16295">
                  <c:v>17.701065913057999</c:v>
                </c:pt>
                <c:pt idx="16296">
                  <c:v>17.701065913057999</c:v>
                </c:pt>
                <c:pt idx="16297">
                  <c:v>17.701065913057999</c:v>
                </c:pt>
                <c:pt idx="16298">
                  <c:v>17.701065913057999</c:v>
                </c:pt>
                <c:pt idx="16299">
                  <c:v>17.701065913057999</c:v>
                </c:pt>
                <c:pt idx="16300">
                  <c:v>17.701065913057999</c:v>
                </c:pt>
                <c:pt idx="16301">
                  <c:v>17.701065913057999</c:v>
                </c:pt>
                <c:pt idx="16302">
                  <c:v>17.701065913057999</c:v>
                </c:pt>
                <c:pt idx="16303">
                  <c:v>17.701065913057999</c:v>
                </c:pt>
                <c:pt idx="16304">
                  <c:v>17.701065913057999</c:v>
                </c:pt>
                <c:pt idx="16305">
                  <c:v>17.701065913057999</c:v>
                </c:pt>
                <c:pt idx="16306">
                  <c:v>17.701065913057999</c:v>
                </c:pt>
                <c:pt idx="16307">
                  <c:v>17.662884867789</c:v>
                </c:pt>
                <c:pt idx="16308">
                  <c:v>17.662882973887999</c:v>
                </c:pt>
                <c:pt idx="16309">
                  <c:v>17.662882973887999</c:v>
                </c:pt>
                <c:pt idx="16310">
                  <c:v>17.662882973887999</c:v>
                </c:pt>
                <c:pt idx="16311">
                  <c:v>17.662882973887999</c:v>
                </c:pt>
                <c:pt idx="16312">
                  <c:v>17.629910156520999</c:v>
                </c:pt>
                <c:pt idx="16313">
                  <c:v>17.629910156520999</c:v>
                </c:pt>
                <c:pt idx="16314">
                  <c:v>17.629910156520999</c:v>
                </c:pt>
                <c:pt idx="16315">
                  <c:v>17.629910156520999</c:v>
                </c:pt>
                <c:pt idx="16316">
                  <c:v>17.629910156520999</c:v>
                </c:pt>
                <c:pt idx="16317">
                  <c:v>17.629910156520999</c:v>
                </c:pt>
                <c:pt idx="16318">
                  <c:v>17.629910156520999</c:v>
                </c:pt>
                <c:pt idx="16319">
                  <c:v>17.629910156520999</c:v>
                </c:pt>
                <c:pt idx="16320">
                  <c:v>17.629910156520999</c:v>
                </c:pt>
                <c:pt idx="16321">
                  <c:v>17.629910156520999</c:v>
                </c:pt>
                <c:pt idx="16322">
                  <c:v>17.629910156520999</c:v>
                </c:pt>
                <c:pt idx="16323">
                  <c:v>17.629910156520999</c:v>
                </c:pt>
                <c:pt idx="16324">
                  <c:v>17.62525873553</c:v>
                </c:pt>
                <c:pt idx="16325">
                  <c:v>17.62525873553</c:v>
                </c:pt>
                <c:pt idx="16326">
                  <c:v>17.62525873553</c:v>
                </c:pt>
                <c:pt idx="16327">
                  <c:v>17.62525873553</c:v>
                </c:pt>
                <c:pt idx="16328">
                  <c:v>17.62525873553</c:v>
                </c:pt>
                <c:pt idx="16329">
                  <c:v>17.62525873553</c:v>
                </c:pt>
                <c:pt idx="16330">
                  <c:v>17.62525873553</c:v>
                </c:pt>
                <c:pt idx="16331">
                  <c:v>17.62525873553</c:v>
                </c:pt>
                <c:pt idx="16332">
                  <c:v>17.62525873553</c:v>
                </c:pt>
                <c:pt idx="16333">
                  <c:v>17.62525873553</c:v>
                </c:pt>
                <c:pt idx="16334">
                  <c:v>17.62525873553</c:v>
                </c:pt>
                <c:pt idx="16335">
                  <c:v>17.62525873553</c:v>
                </c:pt>
                <c:pt idx="16336">
                  <c:v>17.62525873553</c:v>
                </c:pt>
                <c:pt idx="16337">
                  <c:v>17.62525873553</c:v>
                </c:pt>
                <c:pt idx="16338">
                  <c:v>17.62525873553</c:v>
                </c:pt>
                <c:pt idx="16339">
                  <c:v>17.62525873553</c:v>
                </c:pt>
                <c:pt idx="16340">
                  <c:v>17.62525873553</c:v>
                </c:pt>
                <c:pt idx="16341">
                  <c:v>17.62525873553</c:v>
                </c:pt>
                <c:pt idx="16342">
                  <c:v>17.62525873553</c:v>
                </c:pt>
                <c:pt idx="16343">
                  <c:v>17.62525873553</c:v>
                </c:pt>
                <c:pt idx="16344">
                  <c:v>17.62525873553</c:v>
                </c:pt>
                <c:pt idx="16345">
                  <c:v>17.62525873553</c:v>
                </c:pt>
                <c:pt idx="16346">
                  <c:v>17.62525873553</c:v>
                </c:pt>
                <c:pt idx="16347">
                  <c:v>17.62525873553</c:v>
                </c:pt>
                <c:pt idx="16348">
                  <c:v>17.62525873553</c:v>
                </c:pt>
                <c:pt idx="16349">
                  <c:v>17.62525873553</c:v>
                </c:pt>
                <c:pt idx="16350">
                  <c:v>17.62525873553</c:v>
                </c:pt>
                <c:pt idx="16351">
                  <c:v>17.62525873553</c:v>
                </c:pt>
                <c:pt idx="16352">
                  <c:v>17.62525873553</c:v>
                </c:pt>
                <c:pt idx="16353">
                  <c:v>17.62525873553</c:v>
                </c:pt>
                <c:pt idx="16354">
                  <c:v>17.62525873553</c:v>
                </c:pt>
                <c:pt idx="16355">
                  <c:v>17.62525873553</c:v>
                </c:pt>
                <c:pt idx="16356">
                  <c:v>17.62525873553</c:v>
                </c:pt>
                <c:pt idx="16357">
                  <c:v>17.62525873553</c:v>
                </c:pt>
                <c:pt idx="16358">
                  <c:v>17.62525873553</c:v>
                </c:pt>
                <c:pt idx="16359">
                  <c:v>17.62525873553</c:v>
                </c:pt>
                <c:pt idx="16360">
                  <c:v>17.62525873553</c:v>
                </c:pt>
                <c:pt idx="16361">
                  <c:v>17.62525873553</c:v>
                </c:pt>
                <c:pt idx="16362">
                  <c:v>17.62525873553</c:v>
                </c:pt>
                <c:pt idx="16363">
                  <c:v>17.62525873553</c:v>
                </c:pt>
                <c:pt idx="16364">
                  <c:v>17.62525873553</c:v>
                </c:pt>
                <c:pt idx="16365">
                  <c:v>17.62525873553</c:v>
                </c:pt>
                <c:pt idx="16366">
                  <c:v>17.62525873553</c:v>
                </c:pt>
                <c:pt idx="16367">
                  <c:v>17.62525873553</c:v>
                </c:pt>
                <c:pt idx="16368">
                  <c:v>17.62525873553</c:v>
                </c:pt>
                <c:pt idx="16369">
                  <c:v>17.62525873553</c:v>
                </c:pt>
                <c:pt idx="16370">
                  <c:v>17.62525873553</c:v>
                </c:pt>
                <c:pt idx="16371">
                  <c:v>17.62525873553</c:v>
                </c:pt>
                <c:pt idx="16372">
                  <c:v>17.62525873553</c:v>
                </c:pt>
                <c:pt idx="16373">
                  <c:v>17.62525873553</c:v>
                </c:pt>
                <c:pt idx="16374">
                  <c:v>17.62525873553</c:v>
                </c:pt>
                <c:pt idx="16375">
                  <c:v>17.62525873553</c:v>
                </c:pt>
                <c:pt idx="16376">
                  <c:v>17.62525873553</c:v>
                </c:pt>
                <c:pt idx="16377">
                  <c:v>17.62525873553</c:v>
                </c:pt>
                <c:pt idx="16378">
                  <c:v>17.62525873553</c:v>
                </c:pt>
                <c:pt idx="16379">
                  <c:v>17.62525873553</c:v>
                </c:pt>
                <c:pt idx="16380">
                  <c:v>17.62525873553</c:v>
                </c:pt>
                <c:pt idx="16381">
                  <c:v>17.62525873553</c:v>
                </c:pt>
                <c:pt idx="16382">
                  <c:v>17.62525873553</c:v>
                </c:pt>
                <c:pt idx="16383">
                  <c:v>17.62525873553</c:v>
                </c:pt>
                <c:pt idx="16384">
                  <c:v>17.62525873553</c:v>
                </c:pt>
                <c:pt idx="16385">
                  <c:v>17.62525873553</c:v>
                </c:pt>
                <c:pt idx="16386">
                  <c:v>17.625256841629</c:v>
                </c:pt>
                <c:pt idx="16387">
                  <c:v>17.625256841629</c:v>
                </c:pt>
                <c:pt idx="16388">
                  <c:v>17.619897101643001</c:v>
                </c:pt>
                <c:pt idx="16389">
                  <c:v>17.619897101643001</c:v>
                </c:pt>
                <c:pt idx="16390">
                  <c:v>17.583901618192002</c:v>
                </c:pt>
                <c:pt idx="16391">
                  <c:v>17.583901618192002</c:v>
                </c:pt>
                <c:pt idx="16392">
                  <c:v>17.583901618192002</c:v>
                </c:pt>
                <c:pt idx="16393">
                  <c:v>17.583901618192002</c:v>
                </c:pt>
                <c:pt idx="16394">
                  <c:v>17.583901618192002</c:v>
                </c:pt>
                <c:pt idx="16395">
                  <c:v>17.583901618192002</c:v>
                </c:pt>
                <c:pt idx="16396">
                  <c:v>17.583901618192002</c:v>
                </c:pt>
                <c:pt idx="16397">
                  <c:v>17.583901618192002</c:v>
                </c:pt>
                <c:pt idx="16398">
                  <c:v>17.583901618192002</c:v>
                </c:pt>
                <c:pt idx="16399">
                  <c:v>17.583901618192002</c:v>
                </c:pt>
                <c:pt idx="16400">
                  <c:v>17.583901618192002</c:v>
                </c:pt>
                <c:pt idx="16401">
                  <c:v>17.583901618192002</c:v>
                </c:pt>
                <c:pt idx="16402">
                  <c:v>17.583901618192002</c:v>
                </c:pt>
                <c:pt idx="16403">
                  <c:v>17.583899724291001</c:v>
                </c:pt>
                <c:pt idx="16404">
                  <c:v>17.583899724291001</c:v>
                </c:pt>
                <c:pt idx="16405">
                  <c:v>17.583899724291001</c:v>
                </c:pt>
                <c:pt idx="16406">
                  <c:v>17.583899724291001</c:v>
                </c:pt>
                <c:pt idx="16407">
                  <c:v>17.583899724291001</c:v>
                </c:pt>
                <c:pt idx="16408">
                  <c:v>17.583899724291001</c:v>
                </c:pt>
                <c:pt idx="16409">
                  <c:v>17.583899724291001</c:v>
                </c:pt>
                <c:pt idx="16410">
                  <c:v>17.583899724291001</c:v>
                </c:pt>
                <c:pt idx="16411">
                  <c:v>17.583899724291001</c:v>
                </c:pt>
                <c:pt idx="16412">
                  <c:v>17.583899724291001</c:v>
                </c:pt>
                <c:pt idx="16413">
                  <c:v>17.583899724291001</c:v>
                </c:pt>
                <c:pt idx="16414">
                  <c:v>17.583899724291001</c:v>
                </c:pt>
                <c:pt idx="16415">
                  <c:v>17.583899724291001</c:v>
                </c:pt>
                <c:pt idx="16416">
                  <c:v>17.583897830390001</c:v>
                </c:pt>
                <c:pt idx="16417">
                  <c:v>17.583897830390001</c:v>
                </c:pt>
                <c:pt idx="16418">
                  <c:v>17.583897830390001</c:v>
                </c:pt>
                <c:pt idx="16419">
                  <c:v>17.583897830390001</c:v>
                </c:pt>
                <c:pt idx="16420">
                  <c:v>17.583897830390001</c:v>
                </c:pt>
                <c:pt idx="16421">
                  <c:v>17.583897830390001</c:v>
                </c:pt>
                <c:pt idx="16422">
                  <c:v>17.583897830390001</c:v>
                </c:pt>
                <c:pt idx="16423">
                  <c:v>17.583897830390001</c:v>
                </c:pt>
                <c:pt idx="16424">
                  <c:v>17.583897830390001</c:v>
                </c:pt>
                <c:pt idx="16425">
                  <c:v>17.583897830390001</c:v>
                </c:pt>
                <c:pt idx="16426">
                  <c:v>17.583897830390001</c:v>
                </c:pt>
                <c:pt idx="16427">
                  <c:v>17.583897830390001</c:v>
                </c:pt>
                <c:pt idx="16428">
                  <c:v>17.583897830390001</c:v>
                </c:pt>
                <c:pt idx="16429">
                  <c:v>17.583897830390001</c:v>
                </c:pt>
                <c:pt idx="16430">
                  <c:v>17.583897830390001</c:v>
                </c:pt>
                <c:pt idx="16431">
                  <c:v>17.583897830390001</c:v>
                </c:pt>
                <c:pt idx="16432">
                  <c:v>17.583897830390001</c:v>
                </c:pt>
                <c:pt idx="16433">
                  <c:v>17.583897830390001</c:v>
                </c:pt>
                <c:pt idx="16434">
                  <c:v>17.583897830390001</c:v>
                </c:pt>
                <c:pt idx="16435">
                  <c:v>17.583897830390001</c:v>
                </c:pt>
                <c:pt idx="16436">
                  <c:v>17.583897830390001</c:v>
                </c:pt>
                <c:pt idx="16437">
                  <c:v>17.583897830390001</c:v>
                </c:pt>
                <c:pt idx="16438">
                  <c:v>17.583897830390001</c:v>
                </c:pt>
                <c:pt idx="16439">
                  <c:v>17.583897830390001</c:v>
                </c:pt>
                <c:pt idx="16440">
                  <c:v>17.583897830390001</c:v>
                </c:pt>
                <c:pt idx="16441">
                  <c:v>17.583897830390001</c:v>
                </c:pt>
                <c:pt idx="16442">
                  <c:v>17.583897830390001</c:v>
                </c:pt>
                <c:pt idx="16443">
                  <c:v>17.583897830390001</c:v>
                </c:pt>
                <c:pt idx="16444">
                  <c:v>17.583897830390001</c:v>
                </c:pt>
                <c:pt idx="16445">
                  <c:v>17.583897830390001</c:v>
                </c:pt>
                <c:pt idx="16446">
                  <c:v>17.583897830390001</c:v>
                </c:pt>
                <c:pt idx="16447">
                  <c:v>17.583897830390001</c:v>
                </c:pt>
                <c:pt idx="16448">
                  <c:v>17.583897830390001</c:v>
                </c:pt>
                <c:pt idx="16449">
                  <c:v>17.583897830390001</c:v>
                </c:pt>
                <c:pt idx="16450">
                  <c:v>17.583897830390001</c:v>
                </c:pt>
                <c:pt idx="16451">
                  <c:v>17.583897830390001</c:v>
                </c:pt>
                <c:pt idx="16452">
                  <c:v>17.583897830390001</c:v>
                </c:pt>
                <c:pt idx="16453">
                  <c:v>17.583897830390001</c:v>
                </c:pt>
                <c:pt idx="16454">
                  <c:v>17.583897830390001</c:v>
                </c:pt>
                <c:pt idx="16455">
                  <c:v>17.583897830390001</c:v>
                </c:pt>
                <c:pt idx="16456">
                  <c:v>17.583897830390001</c:v>
                </c:pt>
                <c:pt idx="16457">
                  <c:v>17.583897830390001</c:v>
                </c:pt>
                <c:pt idx="16458">
                  <c:v>17.583897830390001</c:v>
                </c:pt>
                <c:pt idx="16459">
                  <c:v>17.583897830390001</c:v>
                </c:pt>
                <c:pt idx="16460">
                  <c:v>17.583897830390001</c:v>
                </c:pt>
                <c:pt idx="16461">
                  <c:v>17.583897830390001</c:v>
                </c:pt>
                <c:pt idx="16462">
                  <c:v>17.583897830390001</c:v>
                </c:pt>
                <c:pt idx="16463">
                  <c:v>17.583897830390001</c:v>
                </c:pt>
                <c:pt idx="16464">
                  <c:v>17.583897830390001</c:v>
                </c:pt>
                <c:pt idx="16465">
                  <c:v>17.583897830390001</c:v>
                </c:pt>
                <c:pt idx="16466">
                  <c:v>17.583897830390001</c:v>
                </c:pt>
                <c:pt idx="16467">
                  <c:v>17.583897830390001</c:v>
                </c:pt>
                <c:pt idx="16468">
                  <c:v>17.583897830390001</c:v>
                </c:pt>
                <c:pt idx="16469">
                  <c:v>17.583897830390001</c:v>
                </c:pt>
                <c:pt idx="16470">
                  <c:v>17.583897830390001</c:v>
                </c:pt>
                <c:pt idx="16471">
                  <c:v>17.583897830390001</c:v>
                </c:pt>
                <c:pt idx="16472">
                  <c:v>17.583897830390001</c:v>
                </c:pt>
                <c:pt idx="16473">
                  <c:v>17.583897830390001</c:v>
                </c:pt>
                <c:pt idx="16474">
                  <c:v>17.583897830390001</c:v>
                </c:pt>
                <c:pt idx="16475">
                  <c:v>17.583897830390001</c:v>
                </c:pt>
                <c:pt idx="16476">
                  <c:v>17.583897830390001</c:v>
                </c:pt>
                <c:pt idx="16477">
                  <c:v>17.564235349636999</c:v>
                </c:pt>
                <c:pt idx="16478">
                  <c:v>17.545063389258001</c:v>
                </c:pt>
                <c:pt idx="16479">
                  <c:v>17.544470598227001</c:v>
                </c:pt>
                <c:pt idx="16480">
                  <c:v>17.544470598227001</c:v>
                </c:pt>
                <c:pt idx="16481">
                  <c:v>17.544470598227001</c:v>
                </c:pt>
                <c:pt idx="16482">
                  <c:v>17.481515433258998</c:v>
                </c:pt>
                <c:pt idx="16483">
                  <c:v>17.475913273938001</c:v>
                </c:pt>
                <c:pt idx="16484">
                  <c:v>17.475913273938001</c:v>
                </c:pt>
                <c:pt idx="16485">
                  <c:v>17.475913273938001</c:v>
                </c:pt>
                <c:pt idx="16486">
                  <c:v>17.475913273938001</c:v>
                </c:pt>
                <c:pt idx="16487">
                  <c:v>17.475913273938001</c:v>
                </c:pt>
                <c:pt idx="16488">
                  <c:v>17.475913273938001</c:v>
                </c:pt>
                <c:pt idx="16489">
                  <c:v>17.475913273938001</c:v>
                </c:pt>
                <c:pt idx="16490">
                  <c:v>17.475913273938001</c:v>
                </c:pt>
                <c:pt idx="16491">
                  <c:v>17.475913273938001</c:v>
                </c:pt>
                <c:pt idx="16492">
                  <c:v>17.475913273938001</c:v>
                </c:pt>
                <c:pt idx="16493">
                  <c:v>17.475913273938001</c:v>
                </c:pt>
                <c:pt idx="16494">
                  <c:v>17.475913273938001</c:v>
                </c:pt>
                <c:pt idx="16495">
                  <c:v>17.475913273938001</c:v>
                </c:pt>
                <c:pt idx="16496">
                  <c:v>17.475913273938001</c:v>
                </c:pt>
                <c:pt idx="16497">
                  <c:v>17.475913273938001</c:v>
                </c:pt>
                <c:pt idx="16498">
                  <c:v>17.475913273938001</c:v>
                </c:pt>
                <c:pt idx="16499">
                  <c:v>17.475913273938001</c:v>
                </c:pt>
                <c:pt idx="16500">
                  <c:v>17.475913273938001</c:v>
                </c:pt>
                <c:pt idx="16501">
                  <c:v>17.475913273938001</c:v>
                </c:pt>
                <c:pt idx="16502">
                  <c:v>17.475913273938001</c:v>
                </c:pt>
                <c:pt idx="16503">
                  <c:v>17.475913273938001</c:v>
                </c:pt>
                <c:pt idx="16504">
                  <c:v>17.475913273938001</c:v>
                </c:pt>
                <c:pt idx="16505">
                  <c:v>17.475913273938001</c:v>
                </c:pt>
                <c:pt idx="16506">
                  <c:v>17.475913273938001</c:v>
                </c:pt>
                <c:pt idx="16507">
                  <c:v>17.475911380037001</c:v>
                </c:pt>
                <c:pt idx="16508">
                  <c:v>17.475911380037001</c:v>
                </c:pt>
                <c:pt idx="16509">
                  <c:v>17.475911380037001</c:v>
                </c:pt>
                <c:pt idx="16510">
                  <c:v>17.475911380037001</c:v>
                </c:pt>
                <c:pt idx="16511">
                  <c:v>17.475911380037001</c:v>
                </c:pt>
                <c:pt idx="16512">
                  <c:v>17.458190147865999</c:v>
                </c:pt>
                <c:pt idx="16513">
                  <c:v>17.458186360062999</c:v>
                </c:pt>
                <c:pt idx="16514">
                  <c:v>17.458186360062999</c:v>
                </c:pt>
                <c:pt idx="16515">
                  <c:v>17.458186360062999</c:v>
                </c:pt>
                <c:pt idx="16516">
                  <c:v>17.458186360062999</c:v>
                </c:pt>
                <c:pt idx="16517">
                  <c:v>17.412611525075999</c:v>
                </c:pt>
                <c:pt idx="16518">
                  <c:v>17.412611525075999</c:v>
                </c:pt>
                <c:pt idx="16519">
                  <c:v>17.412611525075999</c:v>
                </c:pt>
                <c:pt idx="16520">
                  <c:v>17.412611525075999</c:v>
                </c:pt>
                <c:pt idx="16521">
                  <c:v>17.412611525075999</c:v>
                </c:pt>
                <c:pt idx="16522">
                  <c:v>17.412611525075999</c:v>
                </c:pt>
                <c:pt idx="16523">
                  <c:v>17.412611525075999</c:v>
                </c:pt>
                <c:pt idx="16524">
                  <c:v>17.412611525075999</c:v>
                </c:pt>
                <c:pt idx="16525">
                  <c:v>17.412611525075999</c:v>
                </c:pt>
                <c:pt idx="16526">
                  <c:v>17.412611525075999</c:v>
                </c:pt>
                <c:pt idx="16527">
                  <c:v>17.412611525075999</c:v>
                </c:pt>
                <c:pt idx="16528">
                  <c:v>17.412611525075999</c:v>
                </c:pt>
                <c:pt idx="16529">
                  <c:v>17.412611525075999</c:v>
                </c:pt>
                <c:pt idx="16530">
                  <c:v>17.412611525075999</c:v>
                </c:pt>
                <c:pt idx="16531">
                  <c:v>17.368140834403999</c:v>
                </c:pt>
                <c:pt idx="16532">
                  <c:v>17.368140834403999</c:v>
                </c:pt>
                <c:pt idx="16533">
                  <c:v>17.368140834403999</c:v>
                </c:pt>
                <c:pt idx="16534">
                  <c:v>17.368140834403999</c:v>
                </c:pt>
                <c:pt idx="16535">
                  <c:v>17.368140834403999</c:v>
                </c:pt>
                <c:pt idx="16536">
                  <c:v>17.368140834403999</c:v>
                </c:pt>
                <c:pt idx="16537">
                  <c:v>17.368140834403999</c:v>
                </c:pt>
                <c:pt idx="16538">
                  <c:v>17.368140834403999</c:v>
                </c:pt>
                <c:pt idx="16539">
                  <c:v>17.368140834403999</c:v>
                </c:pt>
                <c:pt idx="16540">
                  <c:v>17.368140834403999</c:v>
                </c:pt>
                <c:pt idx="16541">
                  <c:v>17.368140834403999</c:v>
                </c:pt>
                <c:pt idx="16542">
                  <c:v>17.368140834403999</c:v>
                </c:pt>
                <c:pt idx="16543">
                  <c:v>17.368140834403999</c:v>
                </c:pt>
                <c:pt idx="16544">
                  <c:v>17.368140834403999</c:v>
                </c:pt>
                <c:pt idx="16545">
                  <c:v>17.368140834403999</c:v>
                </c:pt>
                <c:pt idx="16546">
                  <c:v>17.340826993389001</c:v>
                </c:pt>
                <c:pt idx="16547">
                  <c:v>17.340826993389001</c:v>
                </c:pt>
                <c:pt idx="16548">
                  <c:v>17.339448233420999</c:v>
                </c:pt>
                <c:pt idx="16549">
                  <c:v>17.339448233420999</c:v>
                </c:pt>
                <c:pt idx="16550">
                  <c:v>17.339448233420999</c:v>
                </c:pt>
                <c:pt idx="16551">
                  <c:v>17.339448233420999</c:v>
                </c:pt>
                <c:pt idx="16552">
                  <c:v>17.339448233420999</c:v>
                </c:pt>
                <c:pt idx="16553">
                  <c:v>17.339448233420999</c:v>
                </c:pt>
                <c:pt idx="16554">
                  <c:v>17.339448233420999</c:v>
                </c:pt>
                <c:pt idx="16555">
                  <c:v>17.339448233420999</c:v>
                </c:pt>
                <c:pt idx="16556">
                  <c:v>17.339446339519998</c:v>
                </c:pt>
                <c:pt idx="16557">
                  <c:v>17.339446339519998</c:v>
                </c:pt>
                <c:pt idx="16558">
                  <c:v>17.339446339519998</c:v>
                </c:pt>
                <c:pt idx="16559">
                  <c:v>17.339446339519998</c:v>
                </c:pt>
                <c:pt idx="16560">
                  <c:v>17.339446339519998</c:v>
                </c:pt>
                <c:pt idx="16561">
                  <c:v>17.339446339519998</c:v>
                </c:pt>
                <c:pt idx="16562">
                  <c:v>17.339446339519998</c:v>
                </c:pt>
                <c:pt idx="16563">
                  <c:v>17.339446339519998</c:v>
                </c:pt>
                <c:pt idx="16564">
                  <c:v>17.339446339519998</c:v>
                </c:pt>
                <c:pt idx="16565">
                  <c:v>17.339446339519998</c:v>
                </c:pt>
                <c:pt idx="16566">
                  <c:v>17.339446339519998</c:v>
                </c:pt>
                <c:pt idx="16567">
                  <c:v>17.339446339519998</c:v>
                </c:pt>
                <c:pt idx="16568">
                  <c:v>17.339446339519998</c:v>
                </c:pt>
                <c:pt idx="16569">
                  <c:v>17.339446339519998</c:v>
                </c:pt>
                <c:pt idx="16570">
                  <c:v>17.339446339519998</c:v>
                </c:pt>
                <c:pt idx="16571">
                  <c:v>17.339446339519998</c:v>
                </c:pt>
                <c:pt idx="16572">
                  <c:v>17.339446339519998</c:v>
                </c:pt>
                <c:pt idx="16573">
                  <c:v>17.339446339519998</c:v>
                </c:pt>
                <c:pt idx="16574">
                  <c:v>17.339446339519998</c:v>
                </c:pt>
                <c:pt idx="16575">
                  <c:v>17.339446339519998</c:v>
                </c:pt>
                <c:pt idx="16576">
                  <c:v>17.339446339519998</c:v>
                </c:pt>
                <c:pt idx="16577">
                  <c:v>17.339446339519998</c:v>
                </c:pt>
                <c:pt idx="16578">
                  <c:v>17.339446339519998</c:v>
                </c:pt>
                <c:pt idx="16579">
                  <c:v>17.339446339519998</c:v>
                </c:pt>
                <c:pt idx="16580">
                  <c:v>17.339446339519998</c:v>
                </c:pt>
                <c:pt idx="16581">
                  <c:v>17.339446339519998</c:v>
                </c:pt>
                <c:pt idx="16582">
                  <c:v>17.306015198097999</c:v>
                </c:pt>
                <c:pt idx="16583">
                  <c:v>17.290248471815001</c:v>
                </c:pt>
                <c:pt idx="16584">
                  <c:v>17.290248471815001</c:v>
                </c:pt>
                <c:pt idx="16585">
                  <c:v>17.290248471815001</c:v>
                </c:pt>
                <c:pt idx="16586">
                  <c:v>17.290248471815001</c:v>
                </c:pt>
                <c:pt idx="16587">
                  <c:v>17.290246577914001</c:v>
                </c:pt>
                <c:pt idx="16588">
                  <c:v>17.290246577914001</c:v>
                </c:pt>
                <c:pt idx="16589">
                  <c:v>17.290246577914001</c:v>
                </c:pt>
                <c:pt idx="16590">
                  <c:v>17.261402464846</c:v>
                </c:pt>
                <c:pt idx="16591">
                  <c:v>17.261402464846</c:v>
                </c:pt>
                <c:pt idx="16592">
                  <c:v>17.261402464846</c:v>
                </c:pt>
                <c:pt idx="16593">
                  <c:v>17.242435045781001</c:v>
                </c:pt>
                <c:pt idx="16594">
                  <c:v>17.242435045781001</c:v>
                </c:pt>
                <c:pt idx="16595">
                  <c:v>17.24243315188</c:v>
                </c:pt>
                <c:pt idx="16596">
                  <c:v>17.24243315188</c:v>
                </c:pt>
                <c:pt idx="16597">
                  <c:v>17.24243315188</c:v>
                </c:pt>
                <c:pt idx="16598">
                  <c:v>17.24243315188</c:v>
                </c:pt>
                <c:pt idx="16599">
                  <c:v>17.24243315188</c:v>
                </c:pt>
                <c:pt idx="16600">
                  <c:v>17.24243315188</c:v>
                </c:pt>
                <c:pt idx="16601">
                  <c:v>17.24243315188</c:v>
                </c:pt>
                <c:pt idx="16602">
                  <c:v>17.24243315188</c:v>
                </c:pt>
                <c:pt idx="16603">
                  <c:v>17.24243315188</c:v>
                </c:pt>
                <c:pt idx="16604">
                  <c:v>17.232081088712999</c:v>
                </c:pt>
                <c:pt idx="16605">
                  <c:v>17.210250091252</c:v>
                </c:pt>
                <c:pt idx="16606">
                  <c:v>17.210250091252</c:v>
                </c:pt>
                <c:pt idx="16607">
                  <c:v>17.210250091252</c:v>
                </c:pt>
                <c:pt idx="16608">
                  <c:v>17.210250091252</c:v>
                </c:pt>
                <c:pt idx="16609">
                  <c:v>17.210250091252</c:v>
                </c:pt>
                <c:pt idx="16610">
                  <c:v>17.210250091252</c:v>
                </c:pt>
                <c:pt idx="16611">
                  <c:v>17.210250091252</c:v>
                </c:pt>
                <c:pt idx="16612">
                  <c:v>17.210250091252</c:v>
                </c:pt>
                <c:pt idx="16613">
                  <c:v>17.199962420721999</c:v>
                </c:pt>
                <c:pt idx="16614">
                  <c:v>17.199962420721999</c:v>
                </c:pt>
                <c:pt idx="16615">
                  <c:v>17.199962420721999</c:v>
                </c:pt>
                <c:pt idx="16616">
                  <c:v>17.199962420721999</c:v>
                </c:pt>
                <c:pt idx="16617">
                  <c:v>17.199962420721999</c:v>
                </c:pt>
                <c:pt idx="16618">
                  <c:v>17.151677413325</c:v>
                </c:pt>
                <c:pt idx="16619">
                  <c:v>17.136543249993998</c:v>
                </c:pt>
                <c:pt idx="16620">
                  <c:v>17.136543249993998</c:v>
                </c:pt>
                <c:pt idx="16621">
                  <c:v>17.136543249993998</c:v>
                </c:pt>
                <c:pt idx="16622">
                  <c:v>17.136543249993998</c:v>
                </c:pt>
                <c:pt idx="16623">
                  <c:v>17.136543249993998</c:v>
                </c:pt>
                <c:pt idx="16624">
                  <c:v>17.136543249993998</c:v>
                </c:pt>
                <c:pt idx="16625">
                  <c:v>17.136543249993998</c:v>
                </c:pt>
                <c:pt idx="16626">
                  <c:v>17.136543249993998</c:v>
                </c:pt>
                <c:pt idx="16627">
                  <c:v>17.136543249993998</c:v>
                </c:pt>
                <c:pt idx="16628">
                  <c:v>17.136543249993998</c:v>
                </c:pt>
                <c:pt idx="16629">
                  <c:v>17.136543249993998</c:v>
                </c:pt>
                <c:pt idx="16630">
                  <c:v>17.136543249993998</c:v>
                </c:pt>
                <c:pt idx="16631">
                  <c:v>17.136543249993998</c:v>
                </c:pt>
                <c:pt idx="16632">
                  <c:v>17.136543249993998</c:v>
                </c:pt>
                <c:pt idx="16633">
                  <c:v>17.136543249993998</c:v>
                </c:pt>
                <c:pt idx="16634">
                  <c:v>17.136543249993998</c:v>
                </c:pt>
                <c:pt idx="16635">
                  <c:v>17.136543249993998</c:v>
                </c:pt>
                <c:pt idx="16636">
                  <c:v>17.136543249993998</c:v>
                </c:pt>
                <c:pt idx="16637">
                  <c:v>17.136543249993998</c:v>
                </c:pt>
                <c:pt idx="16638">
                  <c:v>17.136543249993998</c:v>
                </c:pt>
                <c:pt idx="16639">
                  <c:v>17.136543249993998</c:v>
                </c:pt>
                <c:pt idx="16640">
                  <c:v>17.136543249993998</c:v>
                </c:pt>
                <c:pt idx="16641">
                  <c:v>17.136543249993998</c:v>
                </c:pt>
                <c:pt idx="16642">
                  <c:v>17.136543249993998</c:v>
                </c:pt>
                <c:pt idx="16643">
                  <c:v>17.136543249993998</c:v>
                </c:pt>
                <c:pt idx="16644">
                  <c:v>17.136543249993998</c:v>
                </c:pt>
                <c:pt idx="16645">
                  <c:v>17.105862052904001</c:v>
                </c:pt>
                <c:pt idx="16646">
                  <c:v>17.105862052904001</c:v>
                </c:pt>
                <c:pt idx="16647">
                  <c:v>17.083351144963999</c:v>
                </c:pt>
                <c:pt idx="16648">
                  <c:v>17.083349251063002</c:v>
                </c:pt>
                <c:pt idx="16649">
                  <c:v>17.083349251063002</c:v>
                </c:pt>
                <c:pt idx="16650">
                  <c:v>17.028945049358001</c:v>
                </c:pt>
                <c:pt idx="16651">
                  <c:v>17.028945049358001</c:v>
                </c:pt>
                <c:pt idx="16652">
                  <c:v>17.028945049358001</c:v>
                </c:pt>
                <c:pt idx="16653">
                  <c:v>17.028945049358001</c:v>
                </c:pt>
                <c:pt idx="16654">
                  <c:v>17.028945049358001</c:v>
                </c:pt>
                <c:pt idx="16655">
                  <c:v>17.028945049358001</c:v>
                </c:pt>
                <c:pt idx="16656">
                  <c:v>17.028945049358001</c:v>
                </c:pt>
                <c:pt idx="16657">
                  <c:v>17.028945049358001</c:v>
                </c:pt>
                <c:pt idx="16658">
                  <c:v>17.028945049358001</c:v>
                </c:pt>
                <c:pt idx="16659">
                  <c:v>17.028945049358001</c:v>
                </c:pt>
                <c:pt idx="16660">
                  <c:v>17.028945049358001</c:v>
                </c:pt>
                <c:pt idx="16661">
                  <c:v>17.028945049358001</c:v>
                </c:pt>
                <c:pt idx="16662">
                  <c:v>17.028945049358001</c:v>
                </c:pt>
                <c:pt idx="16663">
                  <c:v>17.028945049358001</c:v>
                </c:pt>
                <c:pt idx="16664">
                  <c:v>17.028945049358001</c:v>
                </c:pt>
                <c:pt idx="16665">
                  <c:v>17.028945049358001</c:v>
                </c:pt>
                <c:pt idx="16666">
                  <c:v>17.028945049358001</c:v>
                </c:pt>
                <c:pt idx="16667">
                  <c:v>17.028945049358001</c:v>
                </c:pt>
                <c:pt idx="16668">
                  <c:v>17.028945049358001</c:v>
                </c:pt>
                <c:pt idx="16669">
                  <c:v>17.028945049358001</c:v>
                </c:pt>
                <c:pt idx="16670">
                  <c:v>16.976951783695</c:v>
                </c:pt>
                <c:pt idx="16671">
                  <c:v>16.976949889794</c:v>
                </c:pt>
                <c:pt idx="16672">
                  <c:v>16.976949889794</c:v>
                </c:pt>
                <c:pt idx="16673">
                  <c:v>16.976949889794</c:v>
                </c:pt>
                <c:pt idx="16674">
                  <c:v>16.976949889794</c:v>
                </c:pt>
                <c:pt idx="16675">
                  <c:v>16.976949889794</c:v>
                </c:pt>
                <c:pt idx="16676">
                  <c:v>16.976949889794</c:v>
                </c:pt>
                <c:pt idx="16677">
                  <c:v>16.976949889794</c:v>
                </c:pt>
                <c:pt idx="16678">
                  <c:v>16.976949889794</c:v>
                </c:pt>
                <c:pt idx="16679">
                  <c:v>16.976949889794</c:v>
                </c:pt>
                <c:pt idx="16680">
                  <c:v>16.976949889794</c:v>
                </c:pt>
                <c:pt idx="16681">
                  <c:v>16.976949889794</c:v>
                </c:pt>
                <c:pt idx="16682">
                  <c:v>16.976949889794</c:v>
                </c:pt>
                <c:pt idx="16683">
                  <c:v>16.976949889794</c:v>
                </c:pt>
                <c:pt idx="16684">
                  <c:v>16.976949889794</c:v>
                </c:pt>
                <c:pt idx="16685">
                  <c:v>16.976949889794</c:v>
                </c:pt>
                <c:pt idx="16686">
                  <c:v>16.97410714431</c:v>
                </c:pt>
                <c:pt idx="16687">
                  <c:v>16.97410714431</c:v>
                </c:pt>
                <c:pt idx="16688">
                  <c:v>16.97410714431</c:v>
                </c:pt>
                <c:pt idx="16689">
                  <c:v>16.97410714431</c:v>
                </c:pt>
                <c:pt idx="16690">
                  <c:v>16.963522131314001</c:v>
                </c:pt>
                <c:pt idx="16691">
                  <c:v>16.963522131314001</c:v>
                </c:pt>
                <c:pt idx="16692">
                  <c:v>16.963522131314001</c:v>
                </c:pt>
                <c:pt idx="16693">
                  <c:v>16.963522131314001</c:v>
                </c:pt>
                <c:pt idx="16694">
                  <c:v>16.963522131314001</c:v>
                </c:pt>
                <c:pt idx="16695">
                  <c:v>16.963522131314001</c:v>
                </c:pt>
                <c:pt idx="16696">
                  <c:v>16.963522131314001</c:v>
                </c:pt>
                <c:pt idx="16697">
                  <c:v>16.963522131314001</c:v>
                </c:pt>
                <c:pt idx="16698">
                  <c:v>16.963522131314001</c:v>
                </c:pt>
                <c:pt idx="16699">
                  <c:v>16.963522131314001</c:v>
                </c:pt>
                <c:pt idx="16700">
                  <c:v>16.963522131314001</c:v>
                </c:pt>
                <c:pt idx="16701">
                  <c:v>16.963522131314001</c:v>
                </c:pt>
                <c:pt idx="16702">
                  <c:v>16.963522131314001</c:v>
                </c:pt>
                <c:pt idx="16703">
                  <c:v>16.963522131314001</c:v>
                </c:pt>
                <c:pt idx="16704">
                  <c:v>16.963522131314001</c:v>
                </c:pt>
                <c:pt idx="16705">
                  <c:v>16.963522131314001</c:v>
                </c:pt>
                <c:pt idx="16706">
                  <c:v>16.963522131314001</c:v>
                </c:pt>
                <c:pt idx="16707">
                  <c:v>16.963522131314001</c:v>
                </c:pt>
                <c:pt idx="16708">
                  <c:v>16.963522131314001</c:v>
                </c:pt>
                <c:pt idx="16709">
                  <c:v>16.963522131314001</c:v>
                </c:pt>
                <c:pt idx="16710">
                  <c:v>16.963522131314001</c:v>
                </c:pt>
                <c:pt idx="16711">
                  <c:v>16.963522131314001</c:v>
                </c:pt>
                <c:pt idx="16712">
                  <c:v>16.963522131314001</c:v>
                </c:pt>
                <c:pt idx="16713">
                  <c:v>16.963522131314001</c:v>
                </c:pt>
                <c:pt idx="16714">
                  <c:v>16.963522131314001</c:v>
                </c:pt>
                <c:pt idx="16715">
                  <c:v>16.963522131314001</c:v>
                </c:pt>
                <c:pt idx="16716">
                  <c:v>16.963522131314001</c:v>
                </c:pt>
                <c:pt idx="16717">
                  <c:v>16.963522131314001</c:v>
                </c:pt>
                <c:pt idx="16718">
                  <c:v>16.963522131314001</c:v>
                </c:pt>
                <c:pt idx="16719">
                  <c:v>16.937551066147002</c:v>
                </c:pt>
                <c:pt idx="16720">
                  <c:v>16.937551066147002</c:v>
                </c:pt>
                <c:pt idx="16721">
                  <c:v>16.937551066147002</c:v>
                </c:pt>
                <c:pt idx="16722">
                  <c:v>16.937551066147002</c:v>
                </c:pt>
                <c:pt idx="16723">
                  <c:v>16.912621646560002</c:v>
                </c:pt>
                <c:pt idx="16724">
                  <c:v>16.912621646560002</c:v>
                </c:pt>
                <c:pt idx="16725">
                  <c:v>16.912621646560002</c:v>
                </c:pt>
                <c:pt idx="16726">
                  <c:v>16.912621646560002</c:v>
                </c:pt>
                <c:pt idx="16727">
                  <c:v>16.912621646560002</c:v>
                </c:pt>
                <c:pt idx="16728">
                  <c:v>16.912621646560002</c:v>
                </c:pt>
                <c:pt idx="16729">
                  <c:v>16.912621646560002</c:v>
                </c:pt>
                <c:pt idx="16730">
                  <c:v>16.912621646560002</c:v>
                </c:pt>
                <c:pt idx="16731">
                  <c:v>16.912621646560002</c:v>
                </c:pt>
                <c:pt idx="16732">
                  <c:v>16.912621646560002</c:v>
                </c:pt>
                <c:pt idx="16733">
                  <c:v>16.912621646560002</c:v>
                </c:pt>
                <c:pt idx="16734">
                  <c:v>16.912621646560002</c:v>
                </c:pt>
                <c:pt idx="16735">
                  <c:v>16.850918350189001</c:v>
                </c:pt>
                <c:pt idx="16736">
                  <c:v>16.850916456288001</c:v>
                </c:pt>
                <c:pt idx="16737">
                  <c:v>16.850916456288001</c:v>
                </c:pt>
                <c:pt idx="16738">
                  <c:v>16.850916456288001</c:v>
                </c:pt>
                <c:pt idx="16739">
                  <c:v>16.850914562387</c:v>
                </c:pt>
                <c:pt idx="16740">
                  <c:v>16.850914562387</c:v>
                </c:pt>
                <c:pt idx="16741">
                  <c:v>16.850914562387</c:v>
                </c:pt>
                <c:pt idx="16742">
                  <c:v>16.850914562387</c:v>
                </c:pt>
                <c:pt idx="16743">
                  <c:v>16.850914562387</c:v>
                </c:pt>
                <c:pt idx="16744">
                  <c:v>16.850914562387</c:v>
                </c:pt>
                <c:pt idx="16745">
                  <c:v>16.850914562387</c:v>
                </c:pt>
                <c:pt idx="16746">
                  <c:v>16.850914562387</c:v>
                </c:pt>
                <c:pt idx="16747">
                  <c:v>16.850914562387</c:v>
                </c:pt>
                <c:pt idx="16748">
                  <c:v>16.850914562387</c:v>
                </c:pt>
                <c:pt idx="16749">
                  <c:v>16.850914562387</c:v>
                </c:pt>
                <c:pt idx="16750">
                  <c:v>16.850914562387</c:v>
                </c:pt>
                <c:pt idx="16751">
                  <c:v>16.850914562387</c:v>
                </c:pt>
                <c:pt idx="16752">
                  <c:v>16.850914562387</c:v>
                </c:pt>
                <c:pt idx="16753">
                  <c:v>16.850914562387</c:v>
                </c:pt>
                <c:pt idx="16754">
                  <c:v>16.850912668486</c:v>
                </c:pt>
                <c:pt idx="16755">
                  <c:v>16.850912668486</c:v>
                </c:pt>
                <c:pt idx="16756">
                  <c:v>16.850912668486</c:v>
                </c:pt>
                <c:pt idx="16757">
                  <c:v>16.850912668486</c:v>
                </c:pt>
                <c:pt idx="16758">
                  <c:v>16.850912668486</c:v>
                </c:pt>
                <c:pt idx="16759">
                  <c:v>16.850912668486</c:v>
                </c:pt>
                <c:pt idx="16760">
                  <c:v>16.850912668486</c:v>
                </c:pt>
                <c:pt idx="16761">
                  <c:v>16.850912668486</c:v>
                </c:pt>
                <c:pt idx="16762">
                  <c:v>16.850912668486</c:v>
                </c:pt>
                <c:pt idx="16763">
                  <c:v>16.850912668486</c:v>
                </c:pt>
                <c:pt idx="16764">
                  <c:v>16.850912668486</c:v>
                </c:pt>
                <c:pt idx="16765">
                  <c:v>16.850912668486</c:v>
                </c:pt>
                <c:pt idx="16766">
                  <c:v>16.850912668486</c:v>
                </c:pt>
                <c:pt idx="16767">
                  <c:v>16.850912668486</c:v>
                </c:pt>
                <c:pt idx="16768">
                  <c:v>16.850912668486</c:v>
                </c:pt>
                <c:pt idx="16769">
                  <c:v>16.850912668486</c:v>
                </c:pt>
                <c:pt idx="16770">
                  <c:v>16.850912668486</c:v>
                </c:pt>
                <c:pt idx="16771">
                  <c:v>16.850912668486</c:v>
                </c:pt>
                <c:pt idx="16772">
                  <c:v>16.850912668486</c:v>
                </c:pt>
                <c:pt idx="16773">
                  <c:v>16.850912668486</c:v>
                </c:pt>
                <c:pt idx="16774">
                  <c:v>16.850912668486</c:v>
                </c:pt>
                <c:pt idx="16775">
                  <c:v>16.850912668486</c:v>
                </c:pt>
                <c:pt idx="16776">
                  <c:v>16.850912668486</c:v>
                </c:pt>
                <c:pt idx="16777">
                  <c:v>16.850912668486</c:v>
                </c:pt>
                <c:pt idx="16778">
                  <c:v>16.850912668486</c:v>
                </c:pt>
                <c:pt idx="16779">
                  <c:v>16.850912668486</c:v>
                </c:pt>
                <c:pt idx="16780">
                  <c:v>16.850912668486</c:v>
                </c:pt>
                <c:pt idx="16781">
                  <c:v>16.850912668486</c:v>
                </c:pt>
                <c:pt idx="16782">
                  <c:v>16.850912668486</c:v>
                </c:pt>
                <c:pt idx="16783">
                  <c:v>16.850912668486</c:v>
                </c:pt>
                <c:pt idx="16784">
                  <c:v>16.850912668486</c:v>
                </c:pt>
                <c:pt idx="16785">
                  <c:v>16.850912668486</c:v>
                </c:pt>
                <c:pt idx="16786">
                  <c:v>16.850912668486</c:v>
                </c:pt>
                <c:pt idx="16787">
                  <c:v>16.850912668486</c:v>
                </c:pt>
                <c:pt idx="16788">
                  <c:v>16.850912668486</c:v>
                </c:pt>
                <c:pt idx="16789">
                  <c:v>16.850912668486</c:v>
                </c:pt>
                <c:pt idx="16790">
                  <c:v>16.850912668486</c:v>
                </c:pt>
                <c:pt idx="16791">
                  <c:v>16.850912668486</c:v>
                </c:pt>
                <c:pt idx="16792">
                  <c:v>16.850912668486</c:v>
                </c:pt>
                <c:pt idx="16793">
                  <c:v>16.850912668486</c:v>
                </c:pt>
                <c:pt idx="16794">
                  <c:v>16.850912668486</c:v>
                </c:pt>
                <c:pt idx="16795">
                  <c:v>16.850912668486</c:v>
                </c:pt>
                <c:pt idx="16796">
                  <c:v>16.850912668486</c:v>
                </c:pt>
                <c:pt idx="16797">
                  <c:v>16.850912668486</c:v>
                </c:pt>
                <c:pt idx="16798">
                  <c:v>16.850912668486</c:v>
                </c:pt>
                <c:pt idx="16799">
                  <c:v>16.850912668486</c:v>
                </c:pt>
                <c:pt idx="16800">
                  <c:v>16.850912668486</c:v>
                </c:pt>
                <c:pt idx="16801">
                  <c:v>16.850912668486</c:v>
                </c:pt>
                <c:pt idx="16802">
                  <c:v>16.850912668486</c:v>
                </c:pt>
                <c:pt idx="16803">
                  <c:v>16.850912668486</c:v>
                </c:pt>
                <c:pt idx="16804">
                  <c:v>16.850912668486</c:v>
                </c:pt>
                <c:pt idx="16805">
                  <c:v>16.850912668486</c:v>
                </c:pt>
                <c:pt idx="16806">
                  <c:v>16.850912668486</c:v>
                </c:pt>
                <c:pt idx="16807">
                  <c:v>16.850912668486</c:v>
                </c:pt>
                <c:pt idx="16808">
                  <c:v>16.850912668486</c:v>
                </c:pt>
                <c:pt idx="16809">
                  <c:v>16.850912668486</c:v>
                </c:pt>
                <c:pt idx="16810">
                  <c:v>16.850912668486</c:v>
                </c:pt>
                <c:pt idx="16811">
                  <c:v>16.850912668486</c:v>
                </c:pt>
                <c:pt idx="16812">
                  <c:v>16.850912668486</c:v>
                </c:pt>
                <c:pt idx="16813">
                  <c:v>16.850912668486</c:v>
                </c:pt>
                <c:pt idx="16814">
                  <c:v>16.850912668486</c:v>
                </c:pt>
                <c:pt idx="16815">
                  <c:v>16.850912668486</c:v>
                </c:pt>
                <c:pt idx="16816">
                  <c:v>16.850912668486</c:v>
                </c:pt>
                <c:pt idx="16817">
                  <c:v>16.850912668486</c:v>
                </c:pt>
                <c:pt idx="16818">
                  <c:v>16.850912668486</c:v>
                </c:pt>
                <c:pt idx="16819">
                  <c:v>16.850912668486</c:v>
                </c:pt>
                <c:pt idx="16820">
                  <c:v>16.850912668486</c:v>
                </c:pt>
                <c:pt idx="16821">
                  <c:v>16.850912668486</c:v>
                </c:pt>
                <c:pt idx="16822">
                  <c:v>16.850912668486</c:v>
                </c:pt>
                <c:pt idx="16823">
                  <c:v>16.850912668486</c:v>
                </c:pt>
                <c:pt idx="16824">
                  <c:v>16.850912668486</c:v>
                </c:pt>
                <c:pt idx="16825">
                  <c:v>16.850912668486</c:v>
                </c:pt>
                <c:pt idx="16826">
                  <c:v>16.850912668486</c:v>
                </c:pt>
                <c:pt idx="16827">
                  <c:v>16.850912668486</c:v>
                </c:pt>
                <c:pt idx="16828">
                  <c:v>16.850912668486</c:v>
                </c:pt>
                <c:pt idx="16829">
                  <c:v>16.850912668486</c:v>
                </c:pt>
                <c:pt idx="16830">
                  <c:v>16.850912668486</c:v>
                </c:pt>
                <c:pt idx="16831">
                  <c:v>16.850912668486</c:v>
                </c:pt>
                <c:pt idx="16832">
                  <c:v>16.850912668486</c:v>
                </c:pt>
                <c:pt idx="16833">
                  <c:v>16.850912668486</c:v>
                </c:pt>
                <c:pt idx="16834">
                  <c:v>16.850912668486</c:v>
                </c:pt>
                <c:pt idx="16835">
                  <c:v>16.850912668486</c:v>
                </c:pt>
                <c:pt idx="16836">
                  <c:v>16.850912668486</c:v>
                </c:pt>
                <c:pt idx="16837">
                  <c:v>16.850912668486</c:v>
                </c:pt>
                <c:pt idx="16838">
                  <c:v>16.850912668486</c:v>
                </c:pt>
                <c:pt idx="16839">
                  <c:v>16.850912668486</c:v>
                </c:pt>
                <c:pt idx="16840">
                  <c:v>16.850912668486</c:v>
                </c:pt>
                <c:pt idx="16841">
                  <c:v>16.850912668486</c:v>
                </c:pt>
                <c:pt idx="16842">
                  <c:v>16.850912668486</c:v>
                </c:pt>
                <c:pt idx="16843">
                  <c:v>16.850912668486</c:v>
                </c:pt>
                <c:pt idx="16844">
                  <c:v>16.850912668486</c:v>
                </c:pt>
                <c:pt idx="16845">
                  <c:v>16.850912668486</c:v>
                </c:pt>
                <c:pt idx="16846">
                  <c:v>16.850912668486</c:v>
                </c:pt>
                <c:pt idx="16847">
                  <c:v>16.850912668486</c:v>
                </c:pt>
                <c:pt idx="16848">
                  <c:v>16.850912668486</c:v>
                </c:pt>
                <c:pt idx="16849">
                  <c:v>16.850912668486</c:v>
                </c:pt>
                <c:pt idx="16850">
                  <c:v>16.850912668486</c:v>
                </c:pt>
                <c:pt idx="16851">
                  <c:v>16.850912668486</c:v>
                </c:pt>
                <c:pt idx="16852">
                  <c:v>16.850912668486</c:v>
                </c:pt>
                <c:pt idx="16853">
                  <c:v>16.850912668486</c:v>
                </c:pt>
                <c:pt idx="16854">
                  <c:v>16.850912668486</c:v>
                </c:pt>
                <c:pt idx="16855">
                  <c:v>16.850912668486</c:v>
                </c:pt>
                <c:pt idx="16856">
                  <c:v>16.850912668486</c:v>
                </c:pt>
                <c:pt idx="16857">
                  <c:v>16.850912668486</c:v>
                </c:pt>
                <c:pt idx="16858">
                  <c:v>16.850912668486</c:v>
                </c:pt>
                <c:pt idx="16859">
                  <c:v>16.850912668486</c:v>
                </c:pt>
                <c:pt idx="16860">
                  <c:v>16.850912668486</c:v>
                </c:pt>
                <c:pt idx="16861">
                  <c:v>16.850912668486</c:v>
                </c:pt>
                <c:pt idx="16862">
                  <c:v>16.850912668486</c:v>
                </c:pt>
                <c:pt idx="16863">
                  <c:v>16.850912668486</c:v>
                </c:pt>
                <c:pt idx="16864">
                  <c:v>16.850912668486</c:v>
                </c:pt>
                <c:pt idx="16865">
                  <c:v>16.850912668486</c:v>
                </c:pt>
                <c:pt idx="16866">
                  <c:v>16.850912668486</c:v>
                </c:pt>
                <c:pt idx="16867">
                  <c:v>16.850912668486</c:v>
                </c:pt>
                <c:pt idx="16868">
                  <c:v>16.850912668486</c:v>
                </c:pt>
                <c:pt idx="16869">
                  <c:v>16.850912668486</c:v>
                </c:pt>
                <c:pt idx="16870">
                  <c:v>16.850912668486</c:v>
                </c:pt>
                <c:pt idx="16871">
                  <c:v>16.850912668486</c:v>
                </c:pt>
                <c:pt idx="16872">
                  <c:v>16.850912668486</c:v>
                </c:pt>
                <c:pt idx="16873">
                  <c:v>16.850912668486</c:v>
                </c:pt>
                <c:pt idx="16874">
                  <c:v>16.850912668486</c:v>
                </c:pt>
                <c:pt idx="16875">
                  <c:v>16.850912668486</c:v>
                </c:pt>
                <c:pt idx="16876">
                  <c:v>16.850912668486</c:v>
                </c:pt>
                <c:pt idx="16877">
                  <c:v>16.850912668486</c:v>
                </c:pt>
                <c:pt idx="16878">
                  <c:v>16.850912668486</c:v>
                </c:pt>
                <c:pt idx="16879">
                  <c:v>16.850912668486</c:v>
                </c:pt>
                <c:pt idx="16880">
                  <c:v>16.850912668486</c:v>
                </c:pt>
                <c:pt idx="16881">
                  <c:v>16.850912668486</c:v>
                </c:pt>
                <c:pt idx="16882">
                  <c:v>16.850912668486</c:v>
                </c:pt>
                <c:pt idx="16883">
                  <c:v>16.850912668486</c:v>
                </c:pt>
                <c:pt idx="16884">
                  <c:v>16.850912668486</c:v>
                </c:pt>
                <c:pt idx="16885">
                  <c:v>16.850912668486</c:v>
                </c:pt>
                <c:pt idx="16886">
                  <c:v>16.850912668486</c:v>
                </c:pt>
                <c:pt idx="16887">
                  <c:v>16.850912668486</c:v>
                </c:pt>
                <c:pt idx="16888">
                  <c:v>16.850912668486</c:v>
                </c:pt>
                <c:pt idx="16889">
                  <c:v>16.850912668486</c:v>
                </c:pt>
                <c:pt idx="16890">
                  <c:v>16.850912668486</c:v>
                </c:pt>
                <c:pt idx="16891">
                  <c:v>16.850912668486</c:v>
                </c:pt>
                <c:pt idx="16892">
                  <c:v>16.850912668486</c:v>
                </c:pt>
                <c:pt idx="16893">
                  <c:v>16.850912668486</c:v>
                </c:pt>
                <c:pt idx="16894">
                  <c:v>16.850912668486</c:v>
                </c:pt>
                <c:pt idx="16895">
                  <c:v>16.850912668486</c:v>
                </c:pt>
                <c:pt idx="16896">
                  <c:v>16.850912668486</c:v>
                </c:pt>
                <c:pt idx="16897">
                  <c:v>16.850912668486</c:v>
                </c:pt>
                <c:pt idx="16898">
                  <c:v>16.850912668486</c:v>
                </c:pt>
                <c:pt idx="16899">
                  <c:v>16.850912668486</c:v>
                </c:pt>
                <c:pt idx="16900">
                  <c:v>16.850912668486</c:v>
                </c:pt>
                <c:pt idx="16901">
                  <c:v>16.850912668486</c:v>
                </c:pt>
                <c:pt idx="16902">
                  <c:v>16.850912668486</c:v>
                </c:pt>
                <c:pt idx="16903">
                  <c:v>16.850912668486</c:v>
                </c:pt>
                <c:pt idx="16904">
                  <c:v>16.850912668486</c:v>
                </c:pt>
                <c:pt idx="16905">
                  <c:v>16.850912668486</c:v>
                </c:pt>
                <c:pt idx="16906">
                  <c:v>16.850912668486</c:v>
                </c:pt>
                <c:pt idx="16907">
                  <c:v>16.850912668486</c:v>
                </c:pt>
                <c:pt idx="16908">
                  <c:v>16.850912668486</c:v>
                </c:pt>
                <c:pt idx="16909">
                  <c:v>16.850912668486</c:v>
                </c:pt>
                <c:pt idx="16910">
                  <c:v>16.850912668486</c:v>
                </c:pt>
                <c:pt idx="16911">
                  <c:v>16.850912668486</c:v>
                </c:pt>
                <c:pt idx="16912">
                  <c:v>16.850912668486</c:v>
                </c:pt>
                <c:pt idx="16913">
                  <c:v>16.850912668486</c:v>
                </c:pt>
                <c:pt idx="16914">
                  <c:v>16.850912668486</c:v>
                </c:pt>
                <c:pt idx="16915">
                  <c:v>16.850912668486</c:v>
                </c:pt>
                <c:pt idx="16916">
                  <c:v>16.850912668486</c:v>
                </c:pt>
                <c:pt idx="16917">
                  <c:v>16.850912668486</c:v>
                </c:pt>
                <c:pt idx="16918">
                  <c:v>16.850912668486</c:v>
                </c:pt>
                <c:pt idx="16919">
                  <c:v>16.850912668486</c:v>
                </c:pt>
                <c:pt idx="16920">
                  <c:v>16.850912668486</c:v>
                </c:pt>
                <c:pt idx="16921">
                  <c:v>16.850912668486</c:v>
                </c:pt>
                <c:pt idx="16922">
                  <c:v>16.850912668486</c:v>
                </c:pt>
                <c:pt idx="16923">
                  <c:v>16.850912668486</c:v>
                </c:pt>
                <c:pt idx="16924">
                  <c:v>16.850912668486</c:v>
                </c:pt>
                <c:pt idx="16925">
                  <c:v>16.850912668486</c:v>
                </c:pt>
                <c:pt idx="16926">
                  <c:v>16.850912668486</c:v>
                </c:pt>
                <c:pt idx="16927">
                  <c:v>16.850912668486</c:v>
                </c:pt>
                <c:pt idx="16928">
                  <c:v>16.850912668486</c:v>
                </c:pt>
                <c:pt idx="16929">
                  <c:v>16.850912668486</c:v>
                </c:pt>
                <c:pt idx="16930">
                  <c:v>16.850912668486</c:v>
                </c:pt>
                <c:pt idx="16931">
                  <c:v>16.850912668486</c:v>
                </c:pt>
                <c:pt idx="16932">
                  <c:v>16.850912668486</c:v>
                </c:pt>
                <c:pt idx="16933">
                  <c:v>16.850912668486</c:v>
                </c:pt>
                <c:pt idx="16934">
                  <c:v>16.850912668486</c:v>
                </c:pt>
                <c:pt idx="16935">
                  <c:v>16.850912668486</c:v>
                </c:pt>
                <c:pt idx="16936">
                  <c:v>16.850912668486</c:v>
                </c:pt>
                <c:pt idx="16937">
                  <c:v>16.850912668486</c:v>
                </c:pt>
                <c:pt idx="16938">
                  <c:v>16.850912668486</c:v>
                </c:pt>
                <c:pt idx="16939">
                  <c:v>16.850912668486</c:v>
                </c:pt>
                <c:pt idx="16940">
                  <c:v>16.850912668486</c:v>
                </c:pt>
                <c:pt idx="16941">
                  <c:v>16.850912668486</c:v>
                </c:pt>
                <c:pt idx="16942">
                  <c:v>16.850912668486</c:v>
                </c:pt>
                <c:pt idx="16943">
                  <c:v>16.850912668486</c:v>
                </c:pt>
                <c:pt idx="16944">
                  <c:v>16.850912668486</c:v>
                </c:pt>
                <c:pt idx="16945">
                  <c:v>16.850912668486</c:v>
                </c:pt>
                <c:pt idx="16946">
                  <c:v>16.850912668486</c:v>
                </c:pt>
                <c:pt idx="16947">
                  <c:v>16.850912668486</c:v>
                </c:pt>
                <c:pt idx="16948">
                  <c:v>16.850912668486</c:v>
                </c:pt>
                <c:pt idx="16949">
                  <c:v>16.850912668486</c:v>
                </c:pt>
                <c:pt idx="16950">
                  <c:v>16.850912668486</c:v>
                </c:pt>
                <c:pt idx="16951">
                  <c:v>16.850912668486</c:v>
                </c:pt>
                <c:pt idx="16952">
                  <c:v>16.850912668486</c:v>
                </c:pt>
                <c:pt idx="16953">
                  <c:v>16.850912668486</c:v>
                </c:pt>
                <c:pt idx="16954">
                  <c:v>16.850912668486</c:v>
                </c:pt>
                <c:pt idx="16955">
                  <c:v>16.850912668486</c:v>
                </c:pt>
                <c:pt idx="16956">
                  <c:v>16.850912668486</c:v>
                </c:pt>
                <c:pt idx="16957">
                  <c:v>16.850912668486</c:v>
                </c:pt>
                <c:pt idx="16958">
                  <c:v>16.850912668486</c:v>
                </c:pt>
                <c:pt idx="16959">
                  <c:v>16.850912668486</c:v>
                </c:pt>
                <c:pt idx="16960">
                  <c:v>16.850912668486</c:v>
                </c:pt>
                <c:pt idx="16961">
                  <c:v>16.850912668486</c:v>
                </c:pt>
                <c:pt idx="16962">
                  <c:v>16.850912668486</c:v>
                </c:pt>
                <c:pt idx="16963">
                  <c:v>16.850912668486</c:v>
                </c:pt>
                <c:pt idx="16964">
                  <c:v>16.850912668486</c:v>
                </c:pt>
                <c:pt idx="16965">
                  <c:v>16.850912668486</c:v>
                </c:pt>
                <c:pt idx="16966">
                  <c:v>16.850912668486</c:v>
                </c:pt>
                <c:pt idx="16967">
                  <c:v>16.850912668486</c:v>
                </c:pt>
                <c:pt idx="16968">
                  <c:v>16.850912668486</c:v>
                </c:pt>
                <c:pt idx="16969">
                  <c:v>16.850912668486</c:v>
                </c:pt>
                <c:pt idx="16970">
                  <c:v>16.850912668486</c:v>
                </c:pt>
                <c:pt idx="16971">
                  <c:v>16.850912668486</c:v>
                </c:pt>
                <c:pt idx="16972">
                  <c:v>16.850912668486</c:v>
                </c:pt>
                <c:pt idx="16973">
                  <c:v>16.850912668486</c:v>
                </c:pt>
                <c:pt idx="16974">
                  <c:v>16.850912668486</c:v>
                </c:pt>
                <c:pt idx="16975">
                  <c:v>16.850912668486</c:v>
                </c:pt>
                <c:pt idx="16976">
                  <c:v>16.850912668486</c:v>
                </c:pt>
                <c:pt idx="16977">
                  <c:v>16.850912668486</c:v>
                </c:pt>
                <c:pt idx="16978">
                  <c:v>16.850912668486</c:v>
                </c:pt>
                <c:pt idx="16979">
                  <c:v>16.850912668486</c:v>
                </c:pt>
                <c:pt idx="16980">
                  <c:v>16.850912668486</c:v>
                </c:pt>
                <c:pt idx="16981">
                  <c:v>16.850912668486</c:v>
                </c:pt>
                <c:pt idx="16982">
                  <c:v>16.850912668486</c:v>
                </c:pt>
                <c:pt idx="16983">
                  <c:v>16.850912668486</c:v>
                </c:pt>
                <c:pt idx="16984">
                  <c:v>16.850912668486</c:v>
                </c:pt>
                <c:pt idx="16985">
                  <c:v>16.850912668486</c:v>
                </c:pt>
                <c:pt idx="16986">
                  <c:v>16.850912668486</c:v>
                </c:pt>
                <c:pt idx="16987">
                  <c:v>16.850912668486</c:v>
                </c:pt>
                <c:pt idx="16988">
                  <c:v>16.850912668486</c:v>
                </c:pt>
                <c:pt idx="16989">
                  <c:v>16.850912668486</c:v>
                </c:pt>
                <c:pt idx="16990">
                  <c:v>16.850912668486</c:v>
                </c:pt>
                <c:pt idx="16991">
                  <c:v>16.850912668486</c:v>
                </c:pt>
                <c:pt idx="16992">
                  <c:v>16.850912668486</c:v>
                </c:pt>
                <c:pt idx="16993">
                  <c:v>16.850912668486</c:v>
                </c:pt>
                <c:pt idx="16994">
                  <c:v>16.850912668486</c:v>
                </c:pt>
                <c:pt idx="16995">
                  <c:v>16.850912668486</c:v>
                </c:pt>
                <c:pt idx="16996">
                  <c:v>16.850912668486</c:v>
                </c:pt>
                <c:pt idx="16997">
                  <c:v>16.850912668486</c:v>
                </c:pt>
                <c:pt idx="16998">
                  <c:v>16.850912668486</c:v>
                </c:pt>
                <c:pt idx="16999">
                  <c:v>16.850912668486</c:v>
                </c:pt>
                <c:pt idx="17000">
                  <c:v>16.850912668486</c:v>
                </c:pt>
                <c:pt idx="17001">
                  <c:v>16.850912668486</c:v>
                </c:pt>
                <c:pt idx="17002">
                  <c:v>16.850912668486</c:v>
                </c:pt>
                <c:pt idx="17003">
                  <c:v>16.850912668486</c:v>
                </c:pt>
                <c:pt idx="17004">
                  <c:v>16.850912668486</c:v>
                </c:pt>
                <c:pt idx="17005">
                  <c:v>16.850912668486</c:v>
                </c:pt>
                <c:pt idx="17006">
                  <c:v>16.850912668486</c:v>
                </c:pt>
                <c:pt idx="17007">
                  <c:v>16.850912668486</c:v>
                </c:pt>
                <c:pt idx="17008">
                  <c:v>16.850912668486</c:v>
                </c:pt>
                <c:pt idx="17009">
                  <c:v>16.850912668486</c:v>
                </c:pt>
                <c:pt idx="17010">
                  <c:v>16.850912668486</c:v>
                </c:pt>
                <c:pt idx="17011">
                  <c:v>16.850912668486</c:v>
                </c:pt>
                <c:pt idx="17012">
                  <c:v>16.850912668486</c:v>
                </c:pt>
                <c:pt idx="17013">
                  <c:v>16.850912668486</c:v>
                </c:pt>
                <c:pt idx="17014">
                  <c:v>16.850912668486</c:v>
                </c:pt>
                <c:pt idx="17015">
                  <c:v>16.850912668486</c:v>
                </c:pt>
                <c:pt idx="17016">
                  <c:v>16.850912668486</c:v>
                </c:pt>
                <c:pt idx="17017">
                  <c:v>16.850912668486</c:v>
                </c:pt>
                <c:pt idx="17018">
                  <c:v>16.850912668486</c:v>
                </c:pt>
                <c:pt idx="17019">
                  <c:v>16.850912668486</c:v>
                </c:pt>
                <c:pt idx="17020">
                  <c:v>16.850912668486</c:v>
                </c:pt>
                <c:pt idx="17021">
                  <c:v>16.850912668486</c:v>
                </c:pt>
                <c:pt idx="17022">
                  <c:v>16.850912668486</c:v>
                </c:pt>
                <c:pt idx="17023">
                  <c:v>16.850912668486</c:v>
                </c:pt>
                <c:pt idx="17024">
                  <c:v>16.850912668486</c:v>
                </c:pt>
                <c:pt idx="17025">
                  <c:v>16.850912668486</c:v>
                </c:pt>
                <c:pt idx="17026">
                  <c:v>16.850912668486</c:v>
                </c:pt>
                <c:pt idx="17027">
                  <c:v>16.850912668486</c:v>
                </c:pt>
                <c:pt idx="17028">
                  <c:v>16.850912668486</c:v>
                </c:pt>
                <c:pt idx="17029">
                  <c:v>16.850912668486</c:v>
                </c:pt>
                <c:pt idx="17030">
                  <c:v>16.850912668486</c:v>
                </c:pt>
                <c:pt idx="17031">
                  <c:v>16.850912668486</c:v>
                </c:pt>
                <c:pt idx="17032">
                  <c:v>16.850912668486</c:v>
                </c:pt>
                <c:pt idx="17033">
                  <c:v>16.850912668486</c:v>
                </c:pt>
                <c:pt idx="17034">
                  <c:v>16.850912668486</c:v>
                </c:pt>
                <c:pt idx="17035">
                  <c:v>16.850912668486</c:v>
                </c:pt>
                <c:pt idx="17036">
                  <c:v>16.850912668486</c:v>
                </c:pt>
                <c:pt idx="17037">
                  <c:v>16.850912668486</c:v>
                </c:pt>
                <c:pt idx="17038">
                  <c:v>16.850912668486</c:v>
                </c:pt>
                <c:pt idx="17039">
                  <c:v>16.850912668486</c:v>
                </c:pt>
                <c:pt idx="17040">
                  <c:v>16.850912668486</c:v>
                </c:pt>
                <c:pt idx="17041">
                  <c:v>16.850912668486</c:v>
                </c:pt>
                <c:pt idx="17042">
                  <c:v>16.850912668486</c:v>
                </c:pt>
                <c:pt idx="17043">
                  <c:v>16.850912668486</c:v>
                </c:pt>
                <c:pt idx="17044">
                  <c:v>16.850912668486</c:v>
                </c:pt>
                <c:pt idx="17045">
                  <c:v>16.850912668486</c:v>
                </c:pt>
                <c:pt idx="17046">
                  <c:v>16.850912668486</c:v>
                </c:pt>
                <c:pt idx="17047">
                  <c:v>16.850912668486</c:v>
                </c:pt>
                <c:pt idx="17048">
                  <c:v>16.850912668486</c:v>
                </c:pt>
                <c:pt idx="17049">
                  <c:v>16.850912668486</c:v>
                </c:pt>
                <c:pt idx="17050">
                  <c:v>16.850912668486</c:v>
                </c:pt>
                <c:pt idx="17051">
                  <c:v>16.850912668486</c:v>
                </c:pt>
                <c:pt idx="17052">
                  <c:v>16.850912668486</c:v>
                </c:pt>
                <c:pt idx="17053">
                  <c:v>16.850912668486</c:v>
                </c:pt>
                <c:pt idx="17054">
                  <c:v>16.850912668486</c:v>
                </c:pt>
                <c:pt idx="17055">
                  <c:v>16.850912668486</c:v>
                </c:pt>
                <c:pt idx="17056">
                  <c:v>16.850912668486</c:v>
                </c:pt>
                <c:pt idx="17057">
                  <c:v>16.850912668486</c:v>
                </c:pt>
                <c:pt idx="17058">
                  <c:v>16.850912668486</c:v>
                </c:pt>
                <c:pt idx="17059">
                  <c:v>16.850912668486</c:v>
                </c:pt>
                <c:pt idx="17060">
                  <c:v>16.850912668486</c:v>
                </c:pt>
                <c:pt idx="17061">
                  <c:v>16.850912668486</c:v>
                </c:pt>
                <c:pt idx="17062">
                  <c:v>16.850912668486</c:v>
                </c:pt>
                <c:pt idx="17063">
                  <c:v>16.850912668486</c:v>
                </c:pt>
                <c:pt idx="17064">
                  <c:v>16.850912668486</c:v>
                </c:pt>
                <c:pt idx="17065">
                  <c:v>16.850912668486</c:v>
                </c:pt>
                <c:pt idx="17066">
                  <c:v>16.850912668486</c:v>
                </c:pt>
                <c:pt idx="17067">
                  <c:v>16.850912668486</c:v>
                </c:pt>
                <c:pt idx="17068">
                  <c:v>16.850912668486</c:v>
                </c:pt>
                <c:pt idx="17069">
                  <c:v>16.850912668486</c:v>
                </c:pt>
                <c:pt idx="17070">
                  <c:v>16.850912668486</c:v>
                </c:pt>
                <c:pt idx="17071">
                  <c:v>16.850912668486</c:v>
                </c:pt>
                <c:pt idx="17072">
                  <c:v>16.850912668486</c:v>
                </c:pt>
                <c:pt idx="17073">
                  <c:v>16.850912668486</c:v>
                </c:pt>
                <c:pt idx="17074">
                  <c:v>16.850912668486</c:v>
                </c:pt>
                <c:pt idx="17075">
                  <c:v>16.850912668486</c:v>
                </c:pt>
                <c:pt idx="17076">
                  <c:v>16.850912668486</c:v>
                </c:pt>
                <c:pt idx="17077">
                  <c:v>16.850912668486</c:v>
                </c:pt>
                <c:pt idx="17078">
                  <c:v>16.850912668486</c:v>
                </c:pt>
                <c:pt idx="17079">
                  <c:v>16.850912668486</c:v>
                </c:pt>
                <c:pt idx="17080">
                  <c:v>16.850912668486</c:v>
                </c:pt>
                <c:pt idx="17081">
                  <c:v>16.850912668486</c:v>
                </c:pt>
                <c:pt idx="17082">
                  <c:v>16.850912668486</c:v>
                </c:pt>
                <c:pt idx="17083">
                  <c:v>16.850912668486</c:v>
                </c:pt>
                <c:pt idx="17084">
                  <c:v>16.850912668486</c:v>
                </c:pt>
                <c:pt idx="17085">
                  <c:v>16.850912668486</c:v>
                </c:pt>
                <c:pt idx="17086">
                  <c:v>16.850912668486</c:v>
                </c:pt>
                <c:pt idx="17087">
                  <c:v>16.850912668486</c:v>
                </c:pt>
                <c:pt idx="17088">
                  <c:v>16.850912668486</c:v>
                </c:pt>
                <c:pt idx="17089">
                  <c:v>16.850912668486</c:v>
                </c:pt>
                <c:pt idx="17090">
                  <c:v>16.850912668486</c:v>
                </c:pt>
                <c:pt idx="17091">
                  <c:v>16.850912668486</c:v>
                </c:pt>
                <c:pt idx="17092">
                  <c:v>16.850912668486</c:v>
                </c:pt>
                <c:pt idx="17093">
                  <c:v>16.850912668486</c:v>
                </c:pt>
                <c:pt idx="17094">
                  <c:v>16.850912668486</c:v>
                </c:pt>
                <c:pt idx="17095">
                  <c:v>16.850912668486</c:v>
                </c:pt>
                <c:pt idx="17096">
                  <c:v>16.850912668486</c:v>
                </c:pt>
                <c:pt idx="17097">
                  <c:v>16.850912668486</c:v>
                </c:pt>
                <c:pt idx="17098">
                  <c:v>16.850912668486</c:v>
                </c:pt>
                <c:pt idx="17099">
                  <c:v>16.850912668486</c:v>
                </c:pt>
                <c:pt idx="17100">
                  <c:v>16.850912668486</c:v>
                </c:pt>
                <c:pt idx="17101">
                  <c:v>16.850912668486</c:v>
                </c:pt>
                <c:pt idx="17102">
                  <c:v>16.850912668486</c:v>
                </c:pt>
                <c:pt idx="17103">
                  <c:v>16.850912668486</c:v>
                </c:pt>
                <c:pt idx="17104">
                  <c:v>16.850912668486</c:v>
                </c:pt>
                <c:pt idx="17105">
                  <c:v>16.850912668486</c:v>
                </c:pt>
                <c:pt idx="17106">
                  <c:v>16.850912668486</c:v>
                </c:pt>
                <c:pt idx="17107">
                  <c:v>16.850912668486</c:v>
                </c:pt>
                <c:pt idx="17108">
                  <c:v>16.850912668486</c:v>
                </c:pt>
                <c:pt idx="17109">
                  <c:v>16.850912668486</c:v>
                </c:pt>
                <c:pt idx="17110">
                  <c:v>16.850912668486</c:v>
                </c:pt>
                <c:pt idx="17111">
                  <c:v>16.850912668486</c:v>
                </c:pt>
                <c:pt idx="17112">
                  <c:v>16.850912668486</c:v>
                </c:pt>
                <c:pt idx="17113">
                  <c:v>16.850912668486</c:v>
                </c:pt>
                <c:pt idx="17114">
                  <c:v>16.850912668486</c:v>
                </c:pt>
                <c:pt idx="17115">
                  <c:v>16.850912668486</c:v>
                </c:pt>
                <c:pt idx="17116">
                  <c:v>16.850912668486</c:v>
                </c:pt>
                <c:pt idx="17117">
                  <c:v>16.850912668486</c:v>
                </c:pt>
                <c:pt idx="17118">
                  <c:v>16.850912668486</c:v>
                </c:pt>
                <c:pt idx="17119">
                  <c:v>16.850912668486</c:v>
                </c:pt>
                <c:pt idx="17120">
                  <c:v>16.850912668486</c:v>
                </c:pt>
                <c:pt idx="17121">
                  <c:v>16.850912668486</c:v>
                </c:pt>
                <c:pt idx="17122">
                  <c:v>16.850912668486</c:v>
                </c:pt>
                <c:pt idx="17123">
                  <c:v>16.850912668486</c:v>
                </c:pt>
                <c:pt idx="17124">
                  <c:v>16.850912668486</c:v>
                </c:pt>
                <c:pt idx="17125">
                  <c:v>16.850912668486</c:v>
                </c:pt>
                <c:pt idx="17126">
                  <c:v>16.850912668486</c:v>
                </c:pt>
                <c:pt idx="17127">
                  <c:v>16.850912668486</c:v>
                </c:pt>
                <c:pt idx="17128">
                  <c:v>16.850912668486</c:v>
                </c:pt>
                <c:pt idx="17129">
                  <c:v>16.850912668486</c:v>
                </c:pt>
                <c:pt idx="17130">
                  <c:v>16.850912668486</c:v>
                </c:pt>
                <c:pt idx="17131">
                  <c:v>16.850912668486</c:v>
                </c:pt>
                <c:pt idx="17132">
                  <c:v>16.850912668486</c:v>
                </c:pt>
                <c:pt idx="17133">
                  <c:v>16.850912668486</c:v>
                </c:pt>
                <c:pt idx="17134">
                  <c:v>16.850912668486</c:v>
                </c:pt>
                <c:pt idx="17135">
                  <c:v>16.850912668486</c:v>
                </c:pt>
                <c:pt idx="17136">
                  <c:v>16.850912668486</c:v>
                </c:pt>
                <c:pt idx="17137">
                  <c:v>16.850912668486</c:v>
                </c:pt>
                <c:pt idx="17138">
                  <c:v>16.850912668486</c:v>
                </c:pt>
                <c:pt idx="17139">
                  <c:v>16.850912668486</c:v>
                </c:pt>
                <c:pt idx="17140">
                  <c:v>16.850912668486</c:v>
                </c:pt>
                <c:pt idx="17141">
                  <c:v>16.850912668486</c:v>
                </c:pt>
                <c:pt idx="17142">
                  <c:v>16.850912668486</c:v>
                </c:pt>
                <c:pt idx="17143">
                  <c:v>16.850912668486</c:v>
                </c:pt>
                <c:pt idx="17144">
                  <c:v>16.850912668486</c:v>
                </c:pt>
                <c:pt idx="17145">
                  <c:v>16.850912668486</c:v>
                </c:pt>
                <c:pt idx="17146">
                  <c:v>16.850912668486</c:v>
                </c:pt>
                <c:pt idx="17147">
                  <c:v>16.850912668486</c:v>
                </c:pt>
                <c:pt idx="17148">
                  <c:v>16.850912668486</c:v>
                </c:pt>
                <c:pt idx="17149">
                  <c:v>16.850912668486</c:v>
                </c:pt>
                <c:pt idx="17150">
                  <c:v>16.850912668486</c:v>
                </c:pt>
                <c:pt idx="17151">
                  <c:v>16.850912668486</c:v>
                </c:pt>
                <c:pt idx="17152">
                  <c:v>16.850912668486</c:v>
                </c:pt>
                <c:pt idx="17153">
                  <c:v>16.850912668486</c:v>
                </c:pt>
                <c:pt idx="17154">
                  <c:v>16.850912668486</c:v>
                </c:pt>
                <c:pt idx="17155">
                  <c:v>16.850912668486</c:v>
                </c:pt>
                <c:pt idx="17156">
                  <c:v>16.850912668486</c:v>
                </c:pt>
                <c:pt idx="17157">
                  <c:v>16.850912668486</c:v>
                </c:pt>
                <c:pt idx="17158">
                  <c:v>16.850912668486</c:v>
                </c:pt>
                <c:pt idx="17159">
                  <c:v>16.850912668486</c:v>
                </c:pt>
                <c:pt idx="17160">
                  <c:v>16.850912668486</c:v>
                </c:pt>
                <c:pt idx="17161">
                  <c:v>16.850912668486</c:v>
                </c:pt>
                <c:pt idx="17162">
                  <c:v>16.850912668486</c:v>
                </c:pt>
                <c:pt idx="17163">
                  <c:v>16.850912668486</c:v>
                </c:pt>
                <c:pt idx="17164">
                  <c:v>16.850912668486</c:v>
                </c:pt>
                <c:pt idx="17165">
                  <c:v>16.850912668486</c:v>
                </c:pt>
                <c:pt idx="17166">
                  <c:v>16.850912668486</c:v>
                </c:pt>
                <c:pt idx="17167">
                  <c:v>16.850912668486</c:v>
                </c:pt>
                <c:pt idx="17168">
                  <c:v>16.850912668486</c:v>
                </c:pt>
                <c:pt idx="17169">
                  <c:v>16.850912668486</c:v>
                </c:pt>
                <c:pt idx="17170">
                  <c:v>16.850912668486</c:v>
                </c:pt>
                <c:pt idx="17171">
                  <c:v>16.850912668486</c:v>
                </c:pt>
                <c:pt idx="17172">
                  <c:v>16.850912668486</c:v>
                </c:pt>
                <c:pt idx="17173">
                  <c:v>16.850912668486</c:v>
                </c:pt>
                <c:pt idx="17174">
                  <c:v>16.850912668486</c:v>
                </c:pt>
                <c:pt idx="17175">
                  <c:v>16.850912668486</c:v>
                </c:pt>
                <c:pt idx="17176">
                  <c:v>16.850912668486</c:v>
                </c:pt>
                <c:pt idx="17177">
                  <c:v>16.850912668486</c:v>
                </c:pt>
                <c:pt idx="17178">
                  <c:v>16.850912668486</c:v>
                </c:pt>
                <c:pt idx="17179">
                  <c:v>16.850912668486</c:v>
                </c:pt>
                <c:pt idx="17180">
                  <c:v>16.850912668486</c:v>
                </c:pt>
                <c:pt idx="17181">
                  <c:v>16.850912668486</c:v>
                </c:pt>
                <c:pt idx="17182">
                  <c:v>16.850912668486</c:v>
                </c:pt>
                <c:pt idx="17183">
                  <c:v>16.850912668486</c:v>
                </c:pt>
                <c:pt idx="17184">
                  <c:v>16.850912668486</c:v>
                </c:pt>
                <c:pt idx="17185">
                  <c:v>16.850912668486</c:v>
                </c:pt>
                <c:pt idx="17186">
                  <c:v>16.850912668486</c:v>
                </c:pt>
                <c:pt idx="17187">
                  <c:v>16.850912668486</c:v>
                </c:pt>
                <c:pt idx="17188">
                  <c:v>16.850912668486</c:v>
                </c:pt>
                <c:pt idx="17189">
                  <c:v>16.850912668486</c:v>
                </c:pt>
                <c:pt idx="17190">
                  <c:v>16.850912668486</c:v>
                </c:pt>
                <c:pt idx="17191">
                  <c:v>16.850912668486</c:v>
                </c:pt>
                <c:pt idx="17192">
                  <c:v>16.850912668486</c:v>
                </c:pt>
                <c:pt idx="17193">
                  <c:v>16.850912668486</c:v>
                </c:pt>
                <c:pt idx="17194">
                  <c:v>16.850912668486</c:v>
                </c:pt>
                <c:pt idx="17195">
                  <c:v>16.850912668486</c:v>
                </c:pt>
                <c:pt idx="17196">
                  <c:v>16.850912668486</c:v>
                </c:pt>
                <c:pt idx="17197">
                  <c:v>16.850912668486</c:v>
                </c:pt>
                <c:pt idx="17198">
                  <c:v>16.850912668486</c:v>
                </c:pt>
                <c:pt idx="17199">
                  <c:v>16.850912668486</c:v>
                </c:pt>
                <c:pt idx="17200">
                  <c:v>16.850912668486</c:v>
                </c:pt>
                <c:pt idx="17201">
                  <c:v>16.850912668486</c:v>
                </c:pt>
                <c:pt idx="17202">
                  <c:v>16.850912668486</c:v>
                </c:pt>
                <c:pt idx="17203">
                  <c:v>16.850912668486</c:v>
                </c:pt>
                <c:pt idx="17204">
                  <c:v>16.850912668486</c:v>
                </c:pt>
                <c:pt idx="17205">
                  <c:v>16.850912668486</c:v>
                </c:pt>
                <c:pt idx="17206">
                  <c:v>16.850912668486</c:v>
                </c:pt>
                <c:pt idx="17207">
                  <c:v>16.850912668486</c:v>
                </c:pt>
                <c:pt idx="17208">
                  <c:v>16.850912668486</c:v>
                </c:pt>
                <c:pt idx="17209">
                  <c:v>16.850912668486</c:v>
                </c:pt>
                <c:pt idx="17210">
                  <c:v>16.850912668486</c:v>
                </c:pt>
                <c:pt idx="17211">
                  <c:v>16.850912668486</c:v>
                </c:pt>
                <c:pt idx="17212">
                  <c:v>16.850912668486</c:v>
                </c:pt>
                <c:pt idx="17213">
                  <c:v>16.850912668486</c:v>
                </c:pt>
                <c:pt idx="17214">
                  <c:v>16.850912668486</c:v>
                </c:pt>
                <c:pt idx="17215">
                  <c:v>16.850912668486</c:v>
                </c:pt>
                <c:pt idx="17216">
                  <c:v>16.850912668486</c:v>
                </c:pt>
                <c:pt idx="17217">
                  <c:v>16.850912668486</c:v>
                </c:pt>
                <c:pt idx="17218">
                  <c:v>16.850912668486</c:v>
                </c:pt>
                <c:pt idx="17219">
                  <c:v>16.850912668486</c:v>
                </c:pt>
                <c:pt idx="17220">
                  <c:v>16.850912668486</c:v>
                </c:pt>
                <c:pt idx="17221">
                  <c:v>16.850912668486</c:v>
                </c:pt>
                <c:pt idx="17222">
                  <c:v>16.850912668486</c:v>
                </c:pt>
                <c:pt idx="17223">
                  <c:v>16.850912668486</c:v>
                </c:pt>
                <c:pt idx="17224">
                  <c:v>16.850912668486</c:v>
                </c:pt>
                <c:pt idx="17225">
                  <c:v>16.850912668486</c:v>
                </c:pt>
                <c:pt idx="17226">
                  <c:v>16.850912668486</c:v>
                </c:pt>
                <c:pt idx="17227">
                  <c:v>16.850912668486</c:v>
                </c:pt>
                <c:pt idx="17228">
                  <c:v>16.850912668486</c:v>
                </c:pt>
                <c:pt idx="17229">
                  <c:v>16.850912668486</c:v>
                </c:pt>
                <c:pt idx="17230">
                  <c:v>16.850912668486</c:v>
                </c:pt>
                <c:pt idx="17231">
                  <c:v>16.850912668486</c:v>
                </c:pt>
                <c:pt idx="17232">
                  <c:v>16.850912668486</c:v>
                </c:pt>
                <c:pt idx="17233">
                  <c:v>16.850912668486</c:v>
                </c:pt>
                <c:pt idx="17234">
                  <c:v>16.850912668486</c:v>
                </c:pt>
                <c:pt idx="17235">
                  <c:v>16.850912668486</c:v>
                </c:pt>
                <c:pt idx="17236">
                  <c:v>16.850912668486</c:v>
                </c:pt>
                <c:pt idx="17237">
                  <c:v>16.850912668486</c:v>
                </c:pt>
                <c:pt idx="17238">
                  <c:v>16.850912668486</c:v>
                </c:pt>
                <c:pt idx="17239">
                  <c:v>16.850910774585</c:v>
                </c:pt>
                <c:pt idx="17240">
                  <c:v>16.840392048125</c:v>
                </c:pt>
                <c:pt idx="17241">
                  <c:v>16.840392048125</c:v>
                </c:pt>
                <c:pt idx="17242">
                  <c:v>16.840392048125</c:v>
                </c:pt>
                <c:pt idx="17243">
                  <c:v>16.821835605589001</c:v>
                </c:pt>
                <c:pt idx="17244">
                  <c:v>16.801282991339999</c:v>
                </c:pt>
                <c:pt idx="17245">
                  <c:v>16.801282991339999</c:v>
                </c:pt>
                <c:pt idx="17246">
                  <c:v>16.801282991339999</c:v>
                </c:pt>
                <c:pt idx="17247">
                  <c:v>16.801281097438999</c:v>
                </c:pt>
                <c:pt idx="17248">
                  <c:v>16.801277309637001</c:v>
                </c:pt>
                <c:pt idx="17249">
                  <c:v>16.781711417838</c:v>
                </c:pt>
                <c:pt idx="17250">
                  <c:v>16.781709523937</c:v>
                </c:pt>
                <c:pt idx="17251">
                  <c:v>16.781709523937</c:v>
                </c:pt>
                <c:pt idx="17252">
                  <c:v>16.764126546541998</c:v>
                </c:pt>
                <c:pt idx="17253">
                  <c:v>16.749793503357999</c:v>
                </c:pt>
                <c:pt idx="17254">
                  <c:v>16.749793503357999</c:v>
                </c:pt>
                <c:pt idx="17255">
                  <c:v>16.749793503357999</c:v>
                </c:pt>
                <c:pt idx="17256">
                  <c:v>16.749793503357999</c:v>
                </c:pt>
                <c:pt idx="17257">
                  <c:v>16.749793503357999</c:v>
                </c:pt>
                <c:pt idx="17258">
                  <c:v>16.749791609456999</c:v>
                </c:pt>
                <c:pt idx="17259">
                  <c:v>16.749791609456999</c:v>
                </c:pt>
                <c:pt idx="17260">
                  <c:v>16.749791609456999</c:v>
                </c:pt>
                <c:pt idx="17261">
                  <c:v>16.749789715555998</c:v>
                </c:pt>
                <c:pt idx="17262">
                  <c:v>16.749789715555998</c:v>
                </c:pt>
                <c:pt idx="17263">
                  <c:v>16.749789715555998</c:v>
                </c:pt>
                <c:pt idx="17264">
                  <c:v>16.749789715555998</c:v>
                </c:pt>
                <c:pt idx="17265">
                  <c:v>16.747850360876001</c:v>
                </c:pt>
                <c:pt idx="17266">
                  <c:v>16.747850360876001</c:v>
                </c:pt>
                <c:pt idx="17267">
                  <c:v>16.747850360876001</c:v>
                </c:pt>
                <c:pt idx="17268">
                  <c:v>16.747850360876001</c:v>
                </c:pt>
                <c:pt idx="17269">
                  <c:v>16.747850360876001</c:v>
                </c:pt>
                <c:pt idx="17270">
                  <c:v>16.747848466975</c:v>
                </c:pt>
                <c:pt idx="17271">
                  <c:v>16.747848466975</c:v>
                </c:pt>
                <c:pt idx="17272">
                  <c:v>16.747848466975</c:v>
                </c:pt>
                <c:pt idx="17273">
                  <c:v>16.738890314984001</c:v>
                </c:pt>
                <c:pt idx="17274">
                  <c:v>16.738888421083001</c:v>
                </c:pt>
                <c:pt idx="17275">
                  <c:v>16.735098725072</c:v>
                </c:pt>
                <c:pt idx="17276">
                  <c:v>16.735098725072</c:v>
                </c:pt>
                <c:pt idx="17277">
                  <c:v>16.735098725072</c:v>
                </c:pt>
                <c:pt idx="17278">
                  <c:v>16.735098725072</c:v>
                </c:pt>
                <c:pt idx="17279">
                  <c:v>16.735098725072</c:v>
                </c:pt>
                <c:pt idx="17280">
                  <c:v>16.735098725072</c:v>
                </c:pt>
                <c:pt idx="17281">
                  <c:v>16.720788408701001</c:v>
                </c:pt>
                <c:pt idx="17282">
                  <c:v>16.696677154370001</c:v>
                </c:pt>
                <c:pt idx="17283">
                  <c:v>16.688728451642</c:v>
                </c:pt>
                <c:pt idx="17284">
                  <c:v>16.688728451642</c:v>
                </c:pt>
                <c:pt idx="17285">
                  <c:v>16.688728451642</c:v>
                </c:pt>
                <c:pt idx="17286">
                  <c:v>16.688728451642</c:v>
                </c:pt>
                <c:pt idx="17287">
                  <c:v>16.688728451642</c:v>
                </c:pt>
                <c:pt idx="17288">
                  <c:v>16.688728451642</c:v>
                </c:pt>
                <c:pt idx="17289">
                  <c:v>16.688728451642</c:v>
                </c:pt>
                <c:pt idx="17290">
                  <c:v>16.681554354446</c:v>
                </c:pt>
                <c:pt idx="17291">
                  <c:v>16.681554354446</c:v>
                </c:pt>
                <c:pt idx="17292">
                  <c:v>16.681554354446</c:v>
                </c:pt>
                <c:pt idx="17293">
                  <c:v>16.681554354446</c:v>
                </c:pt>
                <c:pt idx="17294">
                  <c:v>16.681554354446</c:v>
                </c:pt>
                <c:pt idx="17295">
                  <c:v>16.681554354446</c:v>
                </c:pt>
                <c:pt idx="17296">
                  <c:v>16.681554354446</c:v>
                </c:pt>
                <c:pt idx="17297">
                  <c:v>16.681554354446</c:v>
                </c:pt>
                <c:pt idx="17298">
                  <c:v>16.681554354446</c:v>
                </c:pt>
                <c:pt idx="17299">
                  <c:v>16.681554354446</c:v>
                </c:pt>
                <c:pt idx="17300">
                  <c:v>16.681554354446</c:v>
                </c:pt>
                <c:pt idx="17301">
                  <c:v>16.681554354446</c:v>
                </c:pt>
                <c:pt idx="17302">
                  <c:v>16.681554354446</c:v>
                </c:pt>
                <c:pt idx="17303">
                  <c:v>16.681554354446</c:v>
                </c:pt>
                <c:pt idx="17304">
                  <c:v>16.681554354446</c:v>
                </c:pt>
                <c:pt idx="17305">
                  <c:v>16.681554354446</c:v>
                </c:pt>
                <c:pt idx="17306">
                  <c:v>16.681554354446</c:v>
                </c:pt>
                <c:pt idx="17307">
                  <c:v>16.681554354446</c:v>
                </c:pt>
                <c:pt idx="17308">
                  <c:v>16.681554354446</c:v>
                </c:pt>
                <c:pt idx="17309">
                  <c:v>16.681554354446</c:v>
                </c:pt>
                <c:pt idx="17310">
                  <c:v>16.681554354446</c:v>
                </c:pt>
                <c:pt idx="17311">
                  <c:v>16.681554354446</c:v>
                </c:pt>
                <c:pt idx="17312">
                  <c:v>16.598766257628998</c:v>
                </c:pt>
                <c:pt idx="17313">
                  <c:v>16.532400176861</c:v>
                </c:pt>
                <c:pt idx="17314">
                  <c:v>16.532400176861</c:v>
                </c:pt>
                <c:pt idx="17315">
                  <c:v>16.523680656402998</c:v>
                </c:pt>
                <c:pt idx="17316">
                  <c:v>16.523680656402998</c:v>
                </c:pt>
                <c:pt idx="17317">
                  <c:v>16.523680656402998</c:v>
                </c:pt>
                <c:pt idx="17318">
                  <c:v>16.523680656402998</c:v>
                </c:pt>
                <c:pt idx="17319">
                  <c:v>16.523680656402998</c:v>
                </c:pt>
                <c:pt idx="17320">
                  <c:v>16.523680656402998</c:v>
                </c:pt>
                <c:pt idx="17321">
                  <c:v>16.523680656402998</c:v>
                </c:pt>
                <c:pt idx="17322">
                  <c:v>16.523680656402998</c:v>
                </c:pt>
                <c:pt idx="17323">
                  <c:v>16.523680656402998</c:v>
                </c:pt>
                <c:pt idx="17324">
                  <c:v>16.523680656402998</c:v>
                </c:pt>
                <c:pt idx="17325">
                  <c:v>16.523680656402998</c:v>
                </c:pt>
                <c:pt idx="17326">
                  <c:v>16.523680656402998</c:v>
                </c:pt>
                <c:pt idx="17327">
                  <c:v>16.523680656402998</c:v>
                </c:pt>
                <c:pt idx="17328">
                  <c:v>16.523680656402998</c:v>
                </c:pt>
                <c:pt idx="17329">
                  <c:v>16.523680656402998</c:v>
                </c:pt>
                <c:pt idx="17330">
                  <c:v>16.523680656402998</c:v>
                </c:pt>
                <c:pt idx="17331">
                  <c:v>16.523680656402998</c:v>
                </c:pt>
                <c:pt idx="17332">
                  <c:v>16.523680656402998</c:v>
                </c:pt>
                <c:pt idx="17333">
                  <c:v>16.523680656402998</c:v>
                </c:pt>
                <c:pt idx="17334">
                  <c:v>16.523680656402998</c:v>
                </c:pt>
                <c:pt idx="17335">
                  <c:v>16.523680656402998</c:v>
                </c:pt>
                <c:pt idx="17336">
                  <c:v>16.523680656402998</c:v>
                </c:pt>
                <c:pt idx="17337">
                  <c:v>16.523680656402998</c:v>
                </c:pt>
                <c:pt idx="17338">
                  <c:v>16.523680656402998</c:v>
                </c:pt>
                <c:pt idx="17339">
                  <c:v>16.523680656402998</c:v>
                </c:pt>
                <c:pt idx="17340">
                  <c:v>16.523680656402998</c:v>
                </c:pt>
                <c:pt idx="17341">
                  <c:v>16.523680656402998</c:v>
                </c:pt>
                <c:pt idx="17342">
                  <c:v>16.523680656402998</c:v>
                </c:pt>
                <c:pt idx="17343">
                  <c:v>16.523680656402998</c:v>
                </c:pt>
                <c:pt idx="17344">
                  <c:v>16.523680656402998</c:v>
                </c:pt>
                <c:pt idx="17345">
                  <c:v>16.523680656402998</c:v>
                </c:pt>
                <c:pt idx="17346">
                  <c:v>16.523680656402998</c:v>
                </c:pt>
                <c:pt idx="17347">
                  <c:v>16.523680656402998</c:v>
                </c:pt>
                <c:pt idx="17348">
                  <c:v>16.523680656402998</c:v>
                </c:pt>
                <c:pt idx="17349">
                  <c:v>16.523680656402998</c:v>
                </c:pt>
                <c:pt idx="17350">
                  <c:v>16.523680656402998</c:v>
                </c:pt>
                <c:pt idx="17351">
                  <c:v>16.523680656402998</c:v>
                </c:pt>
                <c:pt idx="17352">
                  <c:v>16.523680656402998</c:v>
                </c:pt>
                <c:pt idx="17353">
                  <c:v>16.523680656402998</c:v>
                </c:pt>
                <c:pt idx="17354">
                  <c:v>16.523680656402998</c:v>
                </c:pt>
                <c:pt idx="17355">
                  <c:v>16.523680656402998</c:v>
                </c:pt>
                <c:pt idx="17356">
                  <c:v>16.523680656402998</c:v>
                </c:pt>
                <c:pt idx="17357">
                  <c:v>16.523680656402998</c:v>
                </c:pt>
                <c:pt idx="17358">
                  <c:v>16.523680656402998</c:v>
                </c:pt>
                <c:pt idx="17359">
                  <c:v>16.523680656402998</c:v>
                </c:pt>
                <c:pt idx="17360">
                  <c:v>16.523680656402998</c:v>
                </c:pt>
                <c:pt idx="17361">
                  <c:v>16.523680656402998</c:v>
                </c:pt>
                <c:pt idx="17362">
                  <c:v>16.523680656402998</c:v>
                </c:pt>
                <c:pt idx="17363">
                  <c:v>16.523680656402998</c:v>
                </c:pt>
                <c:pt idx="17364">
                  <c:v>16.523680656402998</c:v>
                </c:pt>
                <c:pt idx="17365">
                  <c:v>16.523680656402998</c:v>
                </c:pt>
                <c:pt idx="17366">
                  <c:v>16.523680656402998</c:v>
                </c:pt>
                <c:pt idx="17367">
                  <c:v>16.523680656402998</c:v>
                </c:pt>
                <c:pt idx="17368">
                  <c:v>16.523680656402998</c:v>
                </c:pt>
                <c:pt idx="17369">
                  <c:v>16.523680656402998</c:v>
                </c:pt>
                <c:pt idx="17370">
                  <c:v>16.523680656402998</c:v>
                </c:pt>
                <c:pt idx="17371">
                  <c:v>16.523680656402998</c:v>
                </c:pt>
                <c:pt idx="17372">
                  <c:v>16.523680656402998</c:v>
                </c:pt>
                <c:pt idx="17373">
                  <c:v>16.523680656402998</c:v>
                </c:pt>
                <c:pt idx="17374">
                  <c:v>16.523680656402998</c:v>
                </c:pt>
                <c:pt idx="17375">
                  <c:v>16.523680656402998</c:v>
                </c:pt>
                <c:pt idx="17376">
                  <c:v>16.523680656402998</c:v>
                </c:pt>
                <c:pt idx="17377">
                  <c:v>16.523680656402998</c:v>
                </c:pt>
                <c:pt idx="17378">
                  <c:v>16.523678762502001</c:v>
                </c:pt>
                <c:pt idx="17379">
                  <c:v>16.523678762502001</c:v>
                </c:pt>
                <c:pt idx="17380">
                  <c:v>16.439956972466</c:v>
                </c:pt>
                <c:pt idx="17381">
                  <c:v>16.419381631404001</c:v>
                </c:pt>
                <c:pt idx="17382">
                  <c:v>16.376143870319002</c:v>
                </c:pt>
                <c:pt idx="17383">
                  <c:v>16.376143870319002</c:v>
                </c:pt>
                <c:pt idx="17384">
                  <c:v>16.376143870319002</c:v>
                </c:pt>
                <c:pt idx="17385">
                  <c:v>16.376143870319002</c:v>
                </c:pt>
                <c:pt idx="17386">
                  <c:v>16.376143870319002</c:v>
                </c:pt>
                <c:pt idx="17387">
                  <c:v>16.376143870319002</c:v>
                </c:pt>
                <c:pt idx="17388">
                  <c:v>16.376143870319002</c:v>
                </c:pt>
                <c:pt idx="17389">
                  <c:v>16.376143870319002</c:v>
                </c:pt>
                <c:pt idx="17390">
                  <c:v>16.376143870319002</c:v>
                </c:pt>
                <c:pt idx="17391">
                  <c:v>16.376143870319002</c:v>
                </c:pt>
                <c:pt idx="17392">
                  <c:v>16.376143870319002</c:v>
                </c:pt>
                <c:pt idx="17393">
                  <c:v>16.376143870319002</c:v>
                </c:pt>
                <c:pt idx="17394">
                  <c:v>16.376143870319002</c:v>
                </c:pt>
                <c:pt idx="17395">
                  <c:v>16.376143870319002</c:v>
                </c:pt>
                <c:pt idx="17396">
                  <c:v>16.376143870319002</c:v>
                </c:pt>
                <c:pt idx="17397">
                  <c:v>16.376143870319002</c:v>
                </c:pt>
                <c:pt idx="17398">
                  <c:v>16.376143870319002</c:v>
                </c:pt>
                <c:pt idx="17399">
                  <c:v>16.376143870319002</c:v>
                </c:pt>
                <c:pt idx="17400">
                  <c:v>16.376143870319002</c:v>
                </c:pt>
                <c:pt idx="17401">
                  <c:v>16.376143870319002</c:v>
                </c:pt>
                <c:pt idx="17402">
                  <c:v>16.376143870319002</c:v>
                </c:pt>
                <c:pt idx="17403">
                  <c:v>16.376143870319002</c:v>
                </c:pt>
                <c:pt idx="17404">
                  <c:v>16.376143870319002</c:v>
                </c:pt>
                <c:pt idx="17405">
                  <c:v>16.376143870319002</c:v>
                </c:pt>
                <c:pt idx="17406">
                  <c:v>16.376143870319002</c:v>
                </c:pt>
                <c:pt idx="17407">
                  <c:v>16.376143870319002</c:v>
                </c:pt>
                <c:pt idx="17408">
                  <c:v>16.376143870319002</c:v>
                </c:pt>
                <c:pt idx="17409">
                  <c:v>16.376143870319002</c:v>
                </c:pt>
                <c:pt idx="17410">
                  <c:v>16.376143870319002</c:v>
                </c:pt>
                <c:pt idx="17411">
                  <c:v>16.376143870319002</c:v>
                </c:pt>
                <c:pt idx="17412">
                  <c:v>16.376143870319002</c:v>
                </c:pt>
                <c:pt idx="17413">
                  <c:v>16.376143870319002</c:v>
                </c:pt>
                <c:pt idx="17414">
                  <c:v>16.376143870319002</c:v>
                </c:pt>
                <c:pt idx="17415">
                  <c:v>16.376143870319002</c:v>
                </c:pt>
                <c:pt idx="17416">
                  <c:v>16.376143870319002</c:v>
                </c:pt>
                <c:pt idx="17417">
                  <c:v>16.376143870319002</c:v>
                </c:pt>
                <c:pt idx="17418">
                  <c:v>16.376143870319002</c:v>
                </c:pt>
                <c:pt idx="17419">
                  <c:v>16.376143870319002</c:v>
                </c:pt>
                <c:pt idx="17420">
                  <c:v>16.376143870319002</c:v>
                </c:pt>
                <c:pt idx="17421">
                  <c:v>16.376143870319002</c:v>
                </c:pt>
                <c:pt idx="17422">
                  <c:v>16.370477318363001</c:v>
                </c:pt>
                <c:pt idx="17423">
                  <c:v>16.370477318363001</c:v>
                </c:pt>
                <c:pt idx="17424">
                  <c:v>16.370477318363001</c:v>
                </c:pt>
                <c:pt idx="17425">
                  <c:v>16.370477318363001</c:v>
                </c:pt>
                <c:pt idx="17426">
                  <c:v>16.370477318363001</c:v>
                </c:pt>
                <c:pt idx="17427">
                  <c:v>16.367053145254999</c:v>
                </c:pt>
                <c:pt idx="17428">
                  <c:v>16.367053145254999</c:v>
                </c:pt>
                <c:pt idx="17429">
                  <c:v>16.367053145254999</c:v>
                </c:pt>
                <c:pt idx="17430">
                  <c:v>16.367053145254999</c:v>
                </c:pt>
                <c:pt idx="17431">
                  <c:v>16.367053145254999</c:v>
                </c:pt>
                <c:pt idx="17432">
                  <c:v>16.358458622268</c:v>
                </c:pt>
                <c:pt idx="17433">
                  <c:v>16.357612048496001</c:v>
                </c:pt>
                <c:pt idx="17434">
                  <c:v>16.357612048496001</c:v>
                </c:pt>
                <c:pt idx="17435">
                  <c:v>16.357610154595001</c:v>
                </c:pt>
                <c:pt idx="17436">
                  <c:v>16.357610154595001</c:v>
                </c:pt>
                <c:pt idx="17437">
                  <c:v>16.357610154595001</c:v>
                </c:pt>
                <c:pt idx="17438">
                  <c:v>16.357610154595001</c:v>
                </c:pt>
                <c:pt idx="17439">
                  <c:v>16.357610154595001</c:v>
                </c:pt>
                <c:pt idx="17440">
                  <c:v>16.357610154595001</c:v>
                </c:pt>
                <c:pt idx="17441">
                  <c:v>16.357610154595001</c:v>
                </c:pt>
                <c:pt idx="17442">
                  <c:v>16.357610154595001</c:v>
                </c:pt>
                <c:pt idx="17443">
                  <c:v>16.357610154595001</c:v>
                </c:pt>
                <c:pt idx="17444">
                  <c:v>16.357610154595001</c:v>
                </c:pt>
                <c:pt idx="17445">
                  <c:v>16.357608260694001</c:v>
                </c:pt>
                <c:pt idx="17446">
                  <c:v>16.347786489823001</c:v>
                </c:pt>
                <c:pt idx="17447">
                  <c:v>16.347786489823001</c:v>
                </c:pt>
                <c:pt idx="17448">
                  <c:v>16.347786489823001</c:v>
                </c:pt>
                <c:pt idx="17449">
                  <c:v>16.347786489823001</c:v>
                </c:pt>
                <c:pt idx="17450">
                  <c:v>16.347786489823001</c:v>
                </c:pt>
                <c:pt idx="17451">
                  <c:v>16.347786489823001</c:v>
                </c:pt>
                <c:pt idx="17452">
                  <c:v>16.347786489823001</c:v>
                </c:pt>
                <c:pt idx="17453">
                  <c:v>16.347786489823001</c:v>
                </c:pt>
                <c:pt idx="17454">
                  <c:v>16.347786489823001</c:v>
                </c:pt>
                <c:pt idx="17455">
                  <c:v>16.347786489823001</c:v>
                </c:pt>
                <c:pt idx="17456">
                  <c:v>16.347786489823001</c:v>
                </c:pt>
                <c:pt idx="17457">
                  <c:v>16.347786489823001</c:v>
                </c:pt>
                <c:pt idx="17458">
                  <c:v>16.347786489823001</c:v>
                </c:pt>
                <c:pt idx="17459">
                  <c:v>16.347786489823001</c:v>
                </c:pt>
                <c:pt idx="17460">
                  <c:v>16.347786489823001</c:v>
                </c:pt>
                <c:pt idx="17461">
                  <c:v>16.347786489823001</c:v>
                </c:pt>
                <c:pt idx="17462">
                  <c:v>16.347786489823001</c:v>
                </c:pt>
                <c:pt idx="17463">
                  <c:v>16.327909998250998</c:v>
                </c:pt>
                <c:pt idx="17464">
                  <c:v>16.327909998250998</c:v>
                </c:pt>
                <c:pt idx="17465">
                  <c:v>16.327909998250998</c:v>
                </c:pt>
                <c:pt idx="17466">
                  <c:v>16.327908104350001</c:v>
                </c:pt>
                <c:pt idx="17467">
                  <c:v>16.327908104350001</c:v>
                </c:pt>
                <c:pt idx="17468">
                  <c:v>16.327908104350001</c:v>
                </c:pt>
                <c:pt idx="17469">
                  <c:v>16.327908104350001</c:v>
                </c:pt>
                <c:pt idx="17470">
                  <c:v>16.327908104350001</c:v>
                </c:pt>
                <c:pt idx="17471">
                  <c:v>16.327908104350001</c:v>
                </c:pt>
                <c:pt idx="17472">
                  <c:v>16.327908104350001</c:v>
                </c:pt>
                <c:pt idx="17473">
                  <c:v>16.327908104350001</c:v>
                </c:pt>
                <c:pt idx="17474">
                  <c:v>16.327908104350001</c:v>
                </c:pt>
                <c:pt idx="17475">
                  <c:v>16.327908104350001</c:v>
                </c:pt>
                <c:pt idx="17476">
                  <c:v>16.327908104350001</c:v>
                </c:pt>
                <c:pt idx="17477">
                  <c:v>16.327908104350001</c:v>
                </c:pt>
                <c:pt idx="17478">
                  <c:v>16.327908104350001</c:v>
                </c:pt>
                <c:pt idx="17479">
                  <c:v>16.327908104350001</c:v>
                </c:pt>
                <c:pt idx="17480">
                  <c:v>16.327908104350001</c:v>
                </c:pt>
                <c:pt idx="17481">
                  <c:v>16.327908104350001</c:v>
                </c:pt>
                <c:pt idx="17482">
                  <c:v>16.327908104350001</c:v>
                </c:pt>
                <c:pt idx="17483">
                  <c:v>16.327908104350001</c:v>
                </c:pt>
                <c:pt idx="17484">
                  <c:v>16.327908104350001</c:v>
                </c:pt>
                <c:pt idx="17485">
                  <c:v>16.327908104350001</c:v>
                </c:pt>
                <c:pt idx="17486">
                  <c:v>16.327908104350001</c:v>
                </c:pt>
                <c:pt idx="17487">
                  <c:v>16.327908104350001</c:v>
                </c:pt>
                <c:pt idx="17488">
                  <c:v>16.327908104350001</c:v>
                </c:pt>
                <c:pt idx="17489">
                  <c:v>16.327908104350001</c:v>
                </c:pt>
                <c:pt idx="17490">
                  <c:v>16.327908104350001</c:v>
                </c:pt>
                <c:pt idx="17491">
                  <c:v>16.327908104350001</c:v>
                </c:pt>
                <c:pt idx="17492">
                  <c:v>16.327908104350001</c:v>
                </c:pt>
                <c:pt idx="17493">
                  <c:v>16.327908104350001</c:v>
                </c:pt>
                <c:pt idx="17494">
                  <c:v>16.327908104350001</c:v>
                </c:pt>
                <c:pt idx="17495">
                  <c:v>16.327908104350001</c:v>
                </c:pt>
                <c:pt idx="17496">
                  <c:v>16.327908104350001</c:v>
                </c:pt>
                <c:pt idx="17497">
                  <c:v>16.327908104350001</c:v>
                </c:pt>
                <c:pt idx="17498">
                  <c:v>16.327908104350001</c:v>
                </c:pt>
                <c:pt idx="17499">
                  <c:v>16.327908104350001</c:v>
                </c:pt>
                <c:pt idx="17500">
                  <c:v>16.327908104350001</c:v>
                </c:pt>
                <c:pt idx="17501">
                  <c:v>16.327908104350001</c:v>
                </c:pt>
                <c:pt idx="17502">
                  <c:v>16.327908104350001</c:v>
                </c:pt>
                <c:pt idx="17503">
                  <c:v>16.327908104350001</c:v>
                </c:pt>
                <c:pt idx="17504">
                  <c:v>16.327908104350001</c:v>
                </c:pt>
                <c:pt idx="17505">
                  <c:v>16.327908104350001</c:v>
                </c:pt>
                <c:pt idx="17506">
                  <c:v>16.327908104350001</c:v>
                </c:pt>
                <c:pt idx="17507">
                  <c:v>16.327908104350001</c:v>
                </c:pt>
                <c:pt idx="17508">
                  <c:v>16.327908104350001</c:v>
                </c:pt>
                <c:pt idx="17509">
                  <c:v>16.327908104350001</c:v>
                </c:pt>
                <c:pt idx="17510">
                  <c:v>16.327908104350001</c:v>
                </c:pt>
                <c:pt idx="17511">
                  <c:v>16.327908104350001</c:v>
                </c:pt>
                <c:pt idx="17512">
                  <c:v>16.327908104350001</c:v>
                </c:pt>
                <c:pt idx="17513">
                  <c:v>16.327908104350001</c:v>
                </c:pt>
                <c:pt idx="17514">
                  <c:v>16.327908104350001</c:v>
                </c:pt>
                <c:pt idx="17515">
                  <c:v>16.327908104350001</c:v>
                </c:pt>
                <c:pt idx="17516">
                  <c:v>16.327908104350001</c:v>
                </c:pt>
                <c:pt idx="17517">
                  <c:v>16.327908104350001</c:v>
                </c:pt>
                <c:pt idx="17518">
                  <c:v>16.327908104350001</c:v>
                </c:pt>
                <c:pt idx="17519">
                  <c:v>16.327908104350001</c:v>
                </c:pt>
                <c:pt idx="17520">
                  <c:v>16.327908104350001</c:v>
                </c:pt>
                <c:pt idx="17521">
                  <c:v>16.327908104350001</c:v>
                </c:pt>
                <c:pt idx="17522">
                  <c:v>16.327908104350001</c:v>
                </c:pt>
                <c:pt idx="17523">
                  <c:v>16.327908104350001</c:v>
                </c:pt>
                <c:pt idx="17524">
                  <c:v>16.327908104350001</c:v>
                </c:pt>
                <c:pt idx="17525">
                  <c:v>16.327908104350001</c:v>
                </c:pt>
                <c:pt idx="17526">
                  <c:v>16.327908104350001</c:v>
                </c:pt>
                <c:pt idx="17527">
                  <c:v>16.327908104350001</c:v>
                </c:pt>
                <c:pt idx="17528">
                  <c:v>16.327908104350001</c:v>
                </c:pt>
                <c:pt idx="17529">
                  <c:v>16.327908104350001</c:v>
                </c:pt>
                <c:pt idx="17530">
                  <c:v>16.327908104350001</c:v>
                </c:pt>
                <c:pt idx="17531">
                  <c:v>16.327908104350001</c:v>
                </c:pt>
                <c:pt idx="17532">
                  <c:v>16.327908104350001</c:v>
                </c:pt>
                <c:pt idx="17533">
                  <c:v>16.327908104350001</c:v>
                </c:pt>
                <c:pt idx="17534">
                  <c:v>16.327908104350001</c:v>
                </c:pt>
                <c:pt idx="17535">
                  <c:v>16.327908104350001</c:v>
                </c:pt>
                <c:pt idx="17536">
                  <c:v>16.327908104350001</c:v>
                </c:pt>
                <c:pt idx="17537">
                  <c:v>16.327908104350001</c:v>
                </c:pt>
                <c:pt idx="17538">
                  <c:v>16.327908104350001</c:v>
                </c:pt>
                <c:pt idx="17539">
                  <c:v>16.327908104350001</c:v>
                </c:pt>
                <c:pt idx="17540">
                  <c:v>16.327908104350001</c:v>
                </c:pt>
                <c:pt idx="17541">
                  <c:v>16.327908104350001</c:v>
                </c:pt>
                <c:pt idx="17542">
                  <c:v>16.327908104350001</c:v>
                </c:pt>
                <c:pt idx="17543">
                  <c:v>16.327908104350001</c:v>
                </c:pt>
                <c:pt idx="17544">
                  <c:v>16.327908104350001</c:v>
                </c:pt>
                <c:pt idx="17545">
                  <c:v>16.323991516968</c:v>
                </c:pt>
                <c:pt idx="17546">
                  <c:v>16.323991516968</c:v>
                </c:pt>
                <c:pt idx="17547">
                  <c:v>16.323991516968</c:v>
                </c:pt>
                <c:pt idx="17548">
                  <c:v>16.323991516968</c:v>
                </c:pt>
                <c:pt idx="17549">
                  <c:v>16.323991516968</c:v>
                </c:pt>
                <c:pt idx="17550">
                  <c:v>16.323991516968</c:v>
                </c:pt>
                <c:pt idx="17551">
                  <c:v>16.323991516968</c:v>
                </c:pt>
                <c:pt idx="17552">
                  <c:v>16.323991516968</c:v>
                </c:pt>
                <c:pt idx="17553">
                  <c:v>16.323991516968</c:v>
                </c:pt>
                <c:pt idx="17554">
                  <c:v>16.323991516968</c:v>
                </c:pt>
                <c:pt idx="17555">
                  <c:v>16.323991516968</c:v>
                </c:pt>
                <c:pt idx="17556">
                  <c:v>16.323991516968</c:v>
                </c:pt>
                <c:pt idx="17557">
                  <c:v>16.323991516968</c:v>
                </c:pt>
                <c:pt idx="17558">
                  <c:v>16.323991516968</c:v>
                </c:pt>
                <c:pt idx="17559">
                  <c:v>16.323991516968</c:v>
                </c:pt>
                <c:pt idx="17560">
                  <c:v>16.289217599697</c:v>
                </c:pt>
                <c:pt idx="17561">
                  <c:v>16.289217599697</c:v>
                </c:pt>
                <c:pt idx="17562">
                  <c:v>16.289217599697</c:v>
                </c:pt>
                <c:pt idx="17563">
                  <c:v>16.289217599697</c:v>
                </c:pt>
                <c:pt idx="17564">
                  <c:v>16.289217599697</c:v>
                </c:pt>
                <c:pt idx="17565">
                  <c:v>16.289217599697</c:v>
                </c:pt>
                <c:pt idx="17566">
                  <c:v>16.289215705796</c:v>
                </c:pt>
                <c:pt idx="17567">
                  <c:v>16.289215705796</c:v>
                </c:pt>
                <c:pt idx="17568">
                  <c:v>16.273174363860999</c:v>
                </c:pt>
                <c:pt idx="17569">
                  <c:v>16.273174363860999</c:v>
                </c:pt>
                <c:pt idx="17570">
                  <c:v>16.273174363860999</c:v>
                </c:pt>
                <c:pt idx="17571">
                  <c:v>16.273174363860999</c:v>
                </c:pt>
                <c:pt idx="17572">
                  <c:v>16.273174363860999</c:v>
                </c:pt>
                <c:pt idx="17573">
                  <c:v>16.273174363860999</c:v>
                </c:pt>
                <c:pt idx="17574">
                  <c:v>16.273174363860999</c:v>
                </c:pt>
                <c:pt idx="17575">
                  <c:v>16.270235029422999</c:v>
                </c:pt>
                <c:pt idx="17576">
                  <c:v>16.257151960935001</c:v>
                </c:pt>
                <c:pt idx="17577">
                  <c:v>16.257151960935001</c:v>
                </c:pt>
                <c:pt idx="17578">
                  <c:v>16.257151960935001</c:v>
                </c:pt>
                <c:pt idx="17579">
                  <c:v>16.257151960935001</c:v>
                </c:pt>
                <c:pt idx="17580">
                  <c:v>16.257151960935001</c:v>
                </c:pt>
                <c:pt idx="17581">
                  <c:v>16.257150067034001</c:v>
                </c:pt>
                <c:pt idx="17582">
                  <c:v>16.257150067034001</c:v>
                </c:pt>
                <c:pt idx="17583">
                  <c:v>16.257150067034001</c:v>
                </c:pt>
                <c:pt idx="17584">
                  <c:v>16.257150067034001</c:v>
                </c:pt>
                <c:pt idx="17585">
                  <c:v>16.225978349569999</c:v>
                </c:pt>
                <c:pt idx="17586">
                  <c:v>16.225978349569999</c:v>
                </c:pt>
                <c:pt idx="17587">
                  <c:v>16.225978349569999</c:v>
                </c:pt>
                <c:pt idx="17588">
                  <c:v>16.225978349569999</c:v>
                </c:pt>
                <c:pt idx="17589">
                  <c:v>16.225978349569999</c:v>
                </c:pt>
                <c:pt idx="17590">
                  <c:v>16.225978349569999</c:v>
                </c:pt>
                <c:pt idx="17591">
                  <c:v>16.225978349569999</c:v>
                </c:pt>
                <c:pt idx="17592">
                  <c:v>16.225978349569999</c:v>
                </c:pt>
                <c:pt idx="17593">
                  <c:v>16.225978349569999</c:v>
                </c:pt>
                <c:pt idx="17594">
                  <c:v>16.225978349569999</c:v>
                </c:pt>
                <c:pt idx="17595">
                  <c:v>16.225978349569999</c:v>
                </c:pt>
                <c:pt idx="17596">
                  <c:v>16.225978349569999</c:v>
                </c:pt>
                <c:pt idx="17597">
                  <c:v>16.225976455668999</c:v>
                </c:pt>
                <c:pt idx="17598">
                  <c:v>16.167204918130999</c:v>
                </c:pt>
                <c:pt idx="17599">
                  <c:v>16.167204918130999</c:v>
                </c:pt>
                <c:pt idx="17600">
                  <c:v>16.167204918130999</c:v>
                </c:pt>
                <c:pt idx="17601">
                  <c:v>16.167204918130999</c:v>
                </c:pt>
                <c:pt idx="17602">
                  <c:v>16.167204918130999</c:v>
                </c:pt>
                <c:pt idx="17603">
                  <c:v>16.166185999363002</c:v>
                </c:pt>
                <c:pt idx="17604">
                  <c:v>16.162155777917999</c:v>
                </c:pt>
                <c:pt idx="17605">
                  <c:v>16.159926656376999</c:v>
                </c:pt>
                <c:pt idx="17606">
                  <c:v>16.159926656376999</c:v>
                </c:pt>
                <c:pt idx="17607">
                  <c:v>16.131001105564</c:v>
                </c:pt>
                <c:pt idx="17608">
                  <c:v>16.127559887347001</c:v>
                </c:pt>
                <c:pt idx="17609">
                  <c:v>16.127559887347001</c:v>
                </c:pt>
                <c:pt idx="17610">
                  <c:v>16.127559887347001</c:v>
                </c:pt>
                <c:pt idx="17611">
                  <c:v>16.127559887347001</c:v>
                </c:pt>
                <c:pt idx="17612">
                  <c:v>16.127559887347001</c:v>
                </c:pt>
                <c:pt idx="17613">
                  <c:v>16.127559887347001</c:v>
                </c:pt>
                <c:pt idx="17614">
                  <c:v>16.127559887347001</c:v>
                </c:pt>
                <c:pt idx="17615">
                  <c:v>16.127559887347001</c:v>
                </c:pt>
                <c:pt idx="17616">
                  <c:v>16.127559887347001</c:v>
                </c:pt>
                <c:pt idx="17617">
                  <c:v>16.127559887347001</c:v>
                </c:pt>
                <c:pt idx="17618">
                  <c:v>16.127559887347001</c:v>
                </c:pt>
                <c:pt idx="17619">
                  <c:v>16.127557993446</c:v>
                </c:pt>
                <c:pt idx="17620">
                  <c:v>16.127557993446</c:v>
                </c:pt>
                <c:pt idx="17621">
                  <c:v>16.127557993446</c:v>
                </c:pt>
                <c:pt idx="17622">
                  <c:v>16.127557993446</c:v>
                </c:pt>
                <c:pt idx="17623">
                  <c:v>16.127557993446</c:v>
                </c:pt>
                <c:pt idx="17624">
                  <c:v>16.127557993446</c:v>
                </c:pt>
                <c:pt idx="17625">
                  <c:v>16.127557993446</c:v>
                </c:pt>
                <c:pt idx="17626">
                  <c:v>16.127557993446</c:v>
                </c:pt>
                <c:pt idx="17627">
                  <c:v>16.089340964057001</c:v>
                </c:pt>
                <c:pt idx="17628">
                  <c:v>16.066320596733998</c:v>
                </c:pt>
                <c:pt idx="17629">
                  <c:v>16.066320596733998</c:v>
                </c:pt>
                <c:pt idx="17630">
                  <c:v>16.010191051168</c:v>
                </c:pt>
                <c:pt idx="17631">
                  <c:v>15.998371214683001</c:v>
                </c:pt>
                <c:pt idx="17632">
                  <c:v>15.998371214683001</c:v>
                </c:pt>
                <c:pt idx="17633">
                  <c:v>15.998371214683001</c:v>
                </c:pt>
                <c:pt idx="17634">
                  <c:v>15.998371214683001</c:v>
                </c:pt>
                <c:pt idx="17635">
                  <c:v>15.998371214683001</c:v>
                </c:pt>
                <c:pt idx="17636">
                  <c:v>15.986182067493999</c:v>
                </c:pt>
                <c:pt idx="17637">
                  <c:v>15.986180173592</c:v>
                </c:pt>
                <c:pt idx="17638">
                  <c:v>15.986180173592</c:v>
                </c:pt>
                <c:pt idx="17639">
                  <c:v>15.986180173592</c:v>
                </c:pt>
                <c:pt idx="17640">
                  <c:v>15.986180173592</c:v>
                </c:pt>
                <c:pt idx="17641">
                  <c:v>15.986180173592</c:v>
                </c:pt>
                <c:pt idx="17642">
                  <c:v>15.986180173592</c:v>
                </c:pt>
                <c:pt idx="17643">
                  <c:v>15.986180173592</c:v>
                </c:pt>
                <c:pt idx="17644">
                  <c:v>15.986180173592</c:v>
                </c:pt>
                <c:pt idx="17645">
                  <c:v>15.986180173592</c:v>
                </c:pt>
                <c:pt idx="17646">
                  <c:v>15.986180173592</c:v>
                </c:pt>
                <c:pt idx="17647">
                  <c:v>15.986180173592</c:v>
                </c:pt>
                <c:pt idx="17648">
                  <c:v>15.986180173592</c:v>
                </c:pt>
                <c:pt idx="17649">
                  <c:v>15.986180173592</c:v>
                </c:pt>
                <c:pt idx="17650">
                  <c:v>15.986180173592</c:v>
                </c:pt>
                <c:pt idx="17651">
                  <c:v>15.986180173592</c:v>
                </c:pt>
                <c:pt idx="17652">
                  <c:v>15.986180173592</c:v>
                </c:pt>
                <c:pt idx="17653">
                  <c:v>15.986180173592</c:v>
                </c:pt>
                <c:pt idx="17654">
                  <c:v>15.986180173592</c:v>
                </c:pt>
                <c:pt idx="17655">
                  <c:v>15.986180173592</c:v>
                </c:pt>
                <c:pt idx="17656">
                  <c:v>15.986180173592</c:v>
                </c:pt>
                <c:pt idx="17657">
                  <c:v>15.986180173592</c:v>
                </c:pt>
                <c:pt idx="17658">
                  <c:v>15.986180173592</c:v>
                </c:pt>
                <c:pt idx="17659">
                  <c:v>15.986180173592</c:v>
                </c:pt>
                <c:pt idx="17660">
                  <c:v>15.986180173592</c:v>
                </c:pt>
                <c:pt idx="17661">
                  <c:v>15.986180173592</c:v>
                </c:pt>
                <c:pt idx="17662">
                  <c:v>15.986180173592</c:v>
                </c:pt>
                <c:pt idx="17663">
                  <c:v>15.986180173592</c:v>
                </c:pt>
                <c:pt idx="17664">
                  <c:v>15.986180173592</c:v>
                </c:pt>
                <c:pt idx="17665">
                  <c:v>15.986180173592</c:v>
                </c:pt>
                <c:pt idx="17666">
                  <c:v>15.986180173592</c:v>
                </c:pt>
                <c:pt idx="17667">
                  <c:v>15.986180173592</c:v>
                </c:pt>
                <c:pt idx="17668">
                  <c:v>15.986180173592</c:v>
                </c:pt>
                <c:pt idx="17669">
                  <c:v>15.986180173592</c:v>
                </c:pt>
                <c:pt idx="17670">
                  <c:v>15.986180173592</c:v>
                </c:pt>
                <c:pt idx="17671">
                  <c:v>15.986180173592</c:v>
                </c:pt>
                <c:pt idx="17672">
                  <c:v>15.986180173592</c:v>
                </c:pt>
                <c:pt idx="17673">
                  <c:v>15.986180173592</c:v>
                </c:pt>
                <c:pt idx="17674">
                  <c:v>15.986180173592</c:v>
                </c:pt>
                <c:pt idx="17675">
                  <c:v>15.986180173592</c:v>
                </c:pt>
                <c:pt idx="17676">
                  <c:v>15.986180173592</c:v>
                </c:pt>
                <c:pt idx="17677">
                  <c:v>15.986180173592</c:v>
                </c:pt>
                <c:pt idx="17678">
                  <c:v>15.986180173592</c:v>
                </c:pt>
                <c:pt idx="17679">
                  <c:v>15.986180173592</c:v>
                </c:pt>
                <c:pt idx="17680">
                  <c:v>15.986180173592</c:v>
                </c:pt>
                <c:pt idx="17681">
                  <c:v>15.986180173592</c:v>
                </c:pt>
                <c:pt idx="17682">
                  <c:v>15.986180173592</c:v>
                </c:pt>
                <c:pt idx="17683">
                  <c:v>15.986180173592</c:v>
                </c:pt>
                <c:pt idx="17684">
                  <c:v>15.986180173592</c:v>
                </c:pt>
                <c:pt idx="17685">
                  <c:v>15.986180173592</c:v>
                </c:pt>
                <c:pt idx="17686">
                  <c:v>15.986180173592</c:v>
                </c:pt>
                <c:pt idx="17687">
                  <c:v>15.986180173592</c:v>
                </c:pt>
                <c:pt idx="17688">
                  <c:v>15.986180173592</c:v>
                </c:pt>
                <c:pt idx="17689">
                  <c:v>15.986180173592</c:v>
                </c:pt>
                <c:pt idx="17690">
                  <c:v>15.986180173592</c:v>
                </c:pt>
                <c:pt idx="17691">
                  <c:v>15.986180173592</c:v>
                </c:pt>
                <c:pt idx="17692">
                  <c:v>15.986180173592</c:v>
                </c:pt>
                <c:pt idx="17693">
                  <c:v>15.986180173592</c:v>
                </c:pt>
                <c:pt idx="17694">
                  <c:v>15.986180173592</c:v>
                </c:pt>
                <c:pt idx="17695">
                  <c:v>15.986180173592</c:v>
                </c:pt>
                <c:pt idx="17696">
                  <c:v>15.986180173592</c:v>
                </c:pt>
                <c:pt idx="17697">
                  <c:v>15.986180173592</c:v>
                </c:pt>
                <c:pt idx="17698">
                  <c:v>15.986180173592</c:v>
                </c:pt>
                <c:pt idx="17699">
                  <c:v>15.986180173592</c:v>
                </c:pt>
                <c:pt idx="17700">
                  <c:v>15.986180173592</c:v>
                </c:pt>
                <c:pt idx="17701">
                  <c:v>15.986180173592</c:v>
                </c:pt>
                <c:pt idx="17702">
                  <c:v>15.986180173592</c:v>
                </c:pt>
                <c:pt idx="17703">
                  <c:v>15.986180173592</c:v>
                </c:pt>
                <c:pt idx="17704">
                  <c:v>15.986180173592</c:v>
                </c:pt>
                <c:pt idx="17705">
                  <c:v>15.986180173592</c:v>
                </c:pt>
                <c:pt idx="17706">
                  <c:v>15.986180173592</c:v>
                </c:pt>
                <c:pt idx="17707">
                  <c:v>15.986180173592</c:v>
                </c:pt>
                <c:pt idx="17708">
                  <c:v>15.986180173592</c:v>
                </c:pt>
                <c:pt idx="17709">
                  <c:v>15.986180173592</c:v>
                </c:pt>
                <c:pt idx="17710">
                  <c:v>15.986180173592</c:v>
                </c:pt>
                <c:pt idx="17711">
                  <c:v>15.986180173592</c:v>
                </c:pt>
                <c:pt idx="17712">
                  <c:v>15.986180173592</c:v>
                </c:pt>
                <c:pt idx="17713">
                  <c:v>15.986180173592</c:v>
                </c:pt>
                <c:pt idx="17714">
                  <c:v>15.986180173592</c:v>
                </c:pt>
                <c:pt idx="17715">
                  <c:v>15.986180173592</c:v>
                </c:pt>
                <c:pt idx="17716">
                  <c:v>15.986180173592</c:v>
                </c:pt>
                <c:pt idx="17717">
                  <c:v>15.986180173592</c:v>
                </c:pt>
                <c:pt idx="17718">
                  <c:v>15.986180173592</c:v>
                </c:pt>
                <c:pt idx="17719">
                  <c:v>15.986180173592</c:v>
                </c:pt>
                <c:pt idx="17720">
                  <c:v>15.986180173592</c:v>
                </c:pt>
                <c:pt idx="17721">
                  <c:v>15.986180173592</c:v>
                </c:pt>
                <c:pt idx="17722">
                  <c:v>15.986180173592</c:v>
                </c:pt>
                <c:pt idx="17723">
                  <c:v>15.986180173592</c:v>
                </c:pt>
                <c:pt idx="17724">
                  <c:v>15.986180173592</c:v>
                </c:pt>
                <c:pt idx="17725">
                  <c:v>15.986180173592</c:v>
                </c:pt>
                <c:pt idx="17726">
                  <c:v>15.986180173592</c:v>
                </c:pt>
                <c:pt idx="17727">
                  <c:v>15.986180173592</c:v>
                </c:pt>
                <c:pt idx="17728">
                  <c:v>15.986180173592</c:v>
                </c:pt>
                <c:pt idx="17729">
                  <c:v>15.986180173592</c:v>
                </c:pt>
                <c:pt idx="17730">
                  <c:v>15.986180173592</c:v>
                </c:pt>
                <c:pt idx="17731">
                  <c:v>15.986180173592</c:v>
                </c:pt>
                <c:pt idx="17732">
                  <c:v>15.986180173592</c:v>
                </c:pt>
                <c:pt idx="17733">
                  <c:v>15.986180173592</c:v>
                </c:pt>
                <c:pt idx="17734">
                  <c:v>15.986180173592</c:v>
                </c:pt>
                <c:pt idx="17735">
                  <c:v>15.986180173592</c:v>
                </c:pt>
                <c:pt idx="17736">
                  <c:v>15.986180173592</c:v>
                </c:pt>
                <c:pt idx="17737">
                  <c:v>15.986180173592</c:v>
                </c:pt>
                <c:pt idx="17738">
                  <c:v>15.986180173592</c:v>
                </c:pt>
                <c:pt idx="17739">
                  <c:v>15.986180173592</c:v>
                </c:pt>
                <c:pt idx="17740">
                  <c:v>15.986180173592</c:v>
                </c:pt>
                <c:pt idx="17741">
                  <c:v>15.986180173592</c:v>
                </c:pt>
                <c:pt idx="17742">
                  <c:v>15.986180173592</c:v>
                </c:pt>
                <c:pt idx="17743">
                  <c:v>15.986180173592</c:v>
                </c:pt>
                <c:pt idx="17744">
                  <c:v>15.986180173592</c:v>
                </c:pt>
                <c:pt idx="17745">
                  <c:v>15.986180173592</c:v>
                </c:pt>
                <c:pt idx="17746">
                  <c:v>15.986180173592</c:v>
                </c:pt>
                <c:pt idx="17747">
                  <c:v>15.986180173592</c:v>
                </c:pt>
                <c:pt idx="17748">
                  <c:v>15.986180173592</c:v>
                </c:pt>
                <c:pt idx="17749">
                  <c:v>15.986180173592</c:v>
                </c:pt>
                <c:pt idx="17750">
                  <c:v>15.986180173592</c:v>
                </c:pt>
                <c:pt idx="17751">
                  <c:v>15.986180173592</c:v>
                </c:pt>
                <c:pt idx="17752">
                  <c:v>15.986180173592</c:v>
                </c:pt>
                <c:pt idx="17753">
                  <c:v>15.986180173592</c:v>
                </c:pt>
                <c:pt idx="17754">
                  <c:v>15.986180173592</c:v>
                </c:pt>
                <c:pt idx="17755">
                  <c:v>15.986180173592</c:v>
                </c:pt>
                <c:pt idx="17756">
                  <c:v>15.986180173592</c:v>
                </c:pt>
                <c:pt idx="17757">
                  <c:v>15.986180173592</c:v>
                </c:pt>
                <c:pt idx="17758">
                  <c:v>15.986180173592</c:v>
                </c:pt>
                <c:pt idx="17759">
                  <c:v>15.986180173592</c:v>
                </c:pt>
                <c:pt idx="17760">
                  <c:v>15.986180173592</c:v>
                </c:pt>
                <c:pt idx="17761">
                  <c:v>15.986180173592</c:v>
                </c:pt>
                <c:pt idx="17762">
                  <c:v>15.986180173592</c:v>
                </c:pt>
                <c:pt idx="17763">
                  <c:v>15.986180173592</c:v>
                </c:pt>
                <c:pt idx="17764">
                  <c:v>15.986180173592</c:v>
                </c:pt>
                <c:pt idx="17765">
                  <c:v>15.986180173592</c:v>
                </c:pt>
                <c:pt idx="17766">
                  <c:v>15.986180173592</c:v>
                </c:pt>
                <c:pt idx="17767">
                  <c:v>15.986180173592</c:v>
                </c:pt>
                <c:pt idx="17768">
                  <c:v>15.986180173592</c:v>
                </c:pt>
                <c:pt idx="17769">
                  <c:v>15.986180173592</c:v>
                </c:pt>
                <c:pt idx="17770">
                  <c:v>15.986180173592</c:v>
                </c:pt>
                <c:pt idx="17771">
                  <c:v>15.986180173592</c:v>
                </c:pt>
                <c:pt idx="17772">
                  <c:v>15.986180173592</c:v>
                </c:pt>
                <c:pt idx="17773">
                  <c:v>15.986180173592</c:v>
                </c:pt>
                <c:pt idx="17774">
                  <c:v>15.986180173592</c:v>
                </c:pt>
                <c:pt idx="17775">
                  <c:v>15.986180173592</c:v>
                </c:pt>
                <c:pt idx="17776">
                  <c:v>15.986180173592</c:v>
                </c:pt>
                <c:pt idx="17777">
                  <c:v>15.986180173592</c:v>
                </c:pt>
                <c:pt idx="17778">
                  <c:v>15.986180173592</c:v>
                </c:pt>
                <c:pt idx="17779">
                  <c:v>15.986180173592</c:v>
                </c:pt>
                <c:pt idx="17780">
                  <c:v>15.986180173592</c:v>
                </c:pt>
                <c:pt idx="17781">
                  <c:v>15.986180173592</c:v>
                </c:pt>
                <c:pt idx="17782">
                  <c:v>15.986180173592</c:v>
                </c:pt>
                <c:pt idx="17783">
                  <c:v>15.986180173592</c:v>
                </c:pt>
                <c:pt idx="17784">
                  <c:v>15.986180173592</c:v>
                </c:pt>
                <c:pt idx="17785">
                  <c:v>15.986180173592</c:v>
                </c:pt>
                <c:pt idx="17786">
                  <c:v>15.986180173592</c:v>
                </c:pt>
                <c:pt idx="17787">
                  <c:v>15.986180173592</c:v>
                </c:pt>
                <c:pt idx="17788">
                  <c:v>15.986180173592</c:v>
                </c:pt>
                <c:pt idx="17789">
                  <c:v>15.986180173592</c:v>
                </c:pt>
                <c:pt idx="17790">
                  <c:v>15.986180173592</c:v>
                </c:pt>
                <c:pt idx="17791">
                  <c:v>15.986180173592</c:v>
                </c:pt>
                <c:pt idx="17792">
                  <c:v>15.986180173592</c:v>
                </c:pt>
                <c:pt idx="17793">
                  <c:v>15.986180173592</c:v>
                </c:pt>
                <c:pt idx="17794">
                  <c:v>15.986180173592</c:v>
                </c:pt>
                <c:pt idx="17795">
                  <c:v>15.986180173592</c:v>
                </c:pt>
                <c:pt idx="17796">
                  <c:v>15.986180173592</c:v>
                </c:pt>
                <c:pt idx="17797">
                  <c:v>15.986180173592</c:v>
                </c:pt>
                <c:pt idx="17798">
                  <c:v>15.939675433187</c:v>
                </c:pt>
                <c:pt idx="17799">
                  <c:v>15.939675433187</c:v>
                </c:pt>
                <c:pt idx="17800">
                  <c:v>15.939675433187</c:v>
                </c:pt>
                <c:pt idx="17801">
                  <c:v>15.887193541053</c:v>
                </c:pt>
                <c:pt idx="17802">
                  <c:v>15.887193541053</c:v>
                </c:pt>
                <c:pt idx="17803">
                  <c:v>15.887193541053</c:v>
                </c:pt>
                <c:pt idx="17804">
                  <c:v>15.887193541053</c:v>
                </c:pt>
                <c:pt idx="17805">
                  <c:v>15.887193541053</c:v>
                </c:pt>
                <c:pt idx="17806">
                  <c:v>15.887193541053</c:v>
                </c:pt>
                <c:pt idx="17807">
                  <c:v>15.887193541053</c:v>
                </c:pt>
                <c:pt idx="17808">
                  <c:v>15.887193541053</c:v>
                </c:pt>
                <c:pt idx="17809">
                  <c:v>15.887193541053</c:v>
                </c:pt>
                <c:pt idx="17810">
                  <c:v>15.887193541053</c:v>
                </c:pt>
                <c:pt idx="17811">
                  <c:v>15.887193541053</c:v>
                </c:pt>
                <c:pt idx="17812">
                  <c:v>15.887193541053</c:v>
                </c:pt>
                <c:pt idx="17813">
                  <c:v>15.887193541053</c:v>
                </c:pt>
                <c:pt idx="17814">
                  <c:v>15.887193541053</c:v>
                </c:pt>
                <c:pt idx="17815">
                  <c:v>15.887193541053</c:v>
                </c:pt>
                <c:pt idx="17816">
                  <c:v>15.887193541053</c:v>
                </c:pt>
                <c:pt idx="17817">
                  <c:v>15.887193541053</c:v>
                </c:pt>
                <c:pt idx="17818">
                  <c:v>15.887193541053</c:v>
                </c:pt>
                <c:pt idx="17819">
                  <c:v>15.887193541053</c:v>
                </c:pt>
                <c:pt idx="17820">
                  <c:v>15.887193541053</c:v>
                </c:pt>
                <c:pt idx="17821">
                  <c:v>15.887193541053</c:v>
                </c:pt>
                <c:pt idx="17822">
                  <c:v>15.887193541053</c:v>
                </c:pt>
                <c:pt idx="17823">
                  <c:v>15.887193541053</c:v>
                </c:pt>
                <c:pt idx="17824">
                  <c:v>15.887193541053</c:v>
                </c:pt>
                <c:pt idx="17825">
                  <c:v>15.887193541053</c:v>
                </c:pt>
                <c:pt idx="17826">
                  <c:v>15.887193541053</c:v>
                </c:pt>
                <c:pt idx="17827">
                  <c:v>15.887193541053</c:v>
                </c:pt>
                <c:pt idx="17828">
                  <c:v>15.887193541053</c:v>
                </c:pt>
                <c:pt idx="17829">
                  <c:v>15.887193541053</c:v>
                </c:pt>
                <c:pt idx="17830">
                  <c:v>15.887193541053</c:v>
                </c:pt>
                <c:pt idx="17831">
                  <c:v>15.887193541053</c:v>
                </c:pt>
                <c:pt idx="17832">
                  <c:v>15.887193541053</c:v>
                </c:pt>
                <c:pt idx="17833">
                  <c:v>15.887193541053</c:v>
                </c:pt>
                <c:pt idx="17834">
                  <c:v>15.887193541053</c:v>
                </c:pt>
                <c:pt idx="17835">
                  <c:v>15.887193541053</c:v>
                </c:pt>
                <c:pt idx="17836">
                  <c:v>15.887193541053</c:v>
                </c:pt>
                <c:pt idx="17837">
                  <c:v>15.887193541053</c:v>
                </c:pt>
                <c:pt idx="17838">
                  <c:v>15.887193541053</c:v>
                </c:pt>
                <c:pt idx="17839">
                  <c:v>15.887193541053</c:v>
                </c:pt>
                <c:pt idx="17840">
                  <c:v>15.887193541053</c:v>
                </c:pt>
                <c:pt idx="17841">
                  <c:v>15.887193541053</c:v>
                </c:pt>
                <c:pt idx="17842">
                  <c:v>15.887193541053</c:v>
                </c:pt>
                <c:pt idx="17843">
                  <c:v>15.887193541053</c:v>
                </c:pt>
                <c:pt idx="17844">
                  <c:v>15.887193541053</c:v>
                </c:pt>
                <c:pt idx="17845">
                  <c:v>15.887193541053</c:v>
                </c:pt>
                <c:pt idx="17846">
                  <c:v>15.887193541053</c:v>
                </c:pt>
                <c:pt idx="17847">
                  <c:v>15.887193541053</c:v>
                </c:pt>
                <c:pt idx="17848">
                  <c:v>15.887193541053</c:v>
                </c:pt>
                <c:pt idx="17849">
                  <c:v>15.887193541053</c:v>
                </c:pt>
                <c:pt idx="17850">
                  <c:v>15.887193541053</c:v>
                </c:pt>
                <c:pt idx="17851">
                  <c:v>15.887193541053</c:v>
                </c:pt>
                <c:pt idx="17852">
                  <c:v>15.887193541053</c:v>
                </c:pt>
                <c:pt idx="17853">
                  <c:v>15.887193541053</c:v>
                </c:pt>
                <c:pt idx="17854">
                  <c:v>15.887193541053</c:v>
                </c:pt>
                <c:pt idx="17855">
                  <c:v>15.887193541053</c:v>
                </c:pt>
                <c:pt idx="17856">
                  <c:v>15.887193541053</c:v>
                </c:pt>
                <c:pt idx="17857">
                  <c:v>15.887193541053</c:v>
                </c:pt>
                <c:pt idx="17858">
                  <c:v>15.887193541053</c:v>
                </c:pt>
                <c:pt idx="17859">
                  <c:v>15.887193541053</c:v>
                </c:pt>
                <c:pt idx="17860">
                  <c:v>15.887193541053</c:v>
                </c:pt>
                <c:pt idx="17861">
                  <c:v>15.887193541053</c:v>
                </c:pt>
                <c:pt idx="17862">
                  <c:v>15.887193541053</c:v>
                </c:pt>
                <c:pt idx="17863">
                  <c:v>15.887193541053</c:v>
                </c:pt>
                <c:pt idx="17864">
                  <c:v>15.887193541053</c:v>
                </c:pt>
                <c:pt idx="17865">
                  <c:v>15.887193541053</c:v>
                </c:pt>
                <c:pt idx="17866">
                  <c:v>15.887193541053</c:v>
                </c:pt>
                <c:pt idx="17867">
                  <c:v>15.887193541053</c:v>
                </c:pt>
                <c:pt idx="17868">
                  <c:v>15.887193541053</c:v>
                </c:pt>
                <c:pt idx="17869">
                  <c:v>15.887193541053</c:v>
                </c:pt>
                <c:pt idx="17870">
                  <c:v>15.887193541053</c:v>
                </c:pt>
                <c:pt idx="17871">
                  <c:v>15.887193541053</c:v>
                </c:pt>
                <c:pt idx="17872">
                  <c:v>15.887193541053</c:v>
                </c:pt>
                <c:pt idx="17873">
                  <c:v>15.887193541053</c:v>
                </c:pt>
                <c:pt idx="17874">
                  <c:v>15.887193541053</c:v>
                </c:pt>
                <c:pt idx="17875">
                  <c:v>15.887193541053</c:v>
                </c:pt>
                <c:pt idx="17876">
                  <c:v>15.887193541053</c:v>
                </c:pt>
                <c:pt idx="17877">
                  <c:v>15.887193541053</c:v>
                </c:pt>
                <c:pt idx="17878">
                  <c:v>15.887193541053</c:v>
                </c:pt>
                <c:pt idx="17879">
                  <c:v>15.887193541053</c:v>
                </c:pt>
                <c:pt idx="17880">
                  <c:v>15.887193541053</c:v>
                </c:pt>
                <c:pt idx="17881">
                  <c:v>15.887193541053</c:v>
                </c:pt>
                <c:pt idx="17882">
                  <c:v>15.887193541053</c:v>
                </c:pt>
                <c:pt idx="17883">
                  <c:v>15.887193541053</c:v>
                </c:pt>
                <c:pt idx="17884">
                  <c:v>15.887193541053</c:v>
                </c:pt>
                <c:pt idx="17885">
                  <c:v>15.887193541053</c:v>
                </c:pt>
                <c:pt idx="17886">
                  <c:v>15.887193541053</c:v>
                </c:pt>
                <c:pt idx="17887">
                  <c:v>15.887193541053</c:v>
                </c:pt>
                <c:pt idx="17888">
                  <c:v>15.887193541053</c:v>
                </c:pt>
                <c:pt idx="17889">
                  <c:v>15.887193541053</c:v>
                </c:pt>
                <c:pt idx="17890">
                  <c:v>15.887193541053</c:v>
                </c:pt>
                <c:pt idx="17891">
                  <c:v>15.887193541053</c:v>
                </c:pt>
                <c:pt idx="17892">
                  <c:v>15.887193541053</c:v>
                </c:pt>
                <c:pt idx="17893">
                  <c:v>15.887193541053</c:v>
                </c:pt>
                <c:pt idx="17894">
                  <c:v>15.887193541053</c:v>
                </c:pt>
                <c:pt idx="17895">
                  <c:v>15.887193541053</c:v>
                </c:pt>
                <c:pt idx="17896">
                  <c:v>15.887193541053</c:v>
                </c:pt>
                <c:pt idx="17897">
                  <c:v>15.887193541053</c:v>
                </c:pt>
                <c:pt idx="17898">
                  <c:v>15.887193541053</c:v>
                </c:pt>
                <c:pt idx="17899">
                  <c:v>15.887193541053</c:v>
                </c:pt>
                <c:pt idx="17900">
                  <c:v>15.887193541053</c:v>
                </c:pt>
                <c:pt idx="17901">
                  <c:v>15.887193541053</c:v>
                </c:pt>
                <c:pt idx="17902">
                  <c:v>15.887193541053</c:v>
                </c:pt>
                <c:pt idx="17903">
                  <c:v>15.887193541053</c:v>
                </c:pt>
                <c:pt idx="17904">
                  <c:v>15.887193541053</c:v>
                </c:pt>
                <c:pt idx="17905">
                  <c:v>15.887193541053</c:v>
                </c:pt>
                <c:pt idx="17906">
                  <c:v>15.887193541053</c:v>
                </c:pt>
                <c:pt idx="17907">
                  <c:v>15.887193541053</c:v>
                </c:pt>
                <c:pt idx="17908">
                  <c:v>15.887193541053</c:v>
                </c:pt>
                <c:pt idx="17909">
                  <c:v>15.887193541053</c:v>
                </c:pt>
                <c:pt idx="17910">
                  <c:v>15.887193541053</c:v>
                </c:pt>
                <c:pt idx="17911">
                  <c:v>15.887193541053</c:v>
                </c:pt>
                <c:pt idx="17912">
                  <c:v>15.887193541053</c:v>
                </c:pt>
                <c:pt idx="17913">
                  <c:v>15.887193541053</c:v>
                </c:pt>
                <c:pt idx="17914">
                  <c:v>15.887193541053</c:v>
                </c:pt>
                <c:pt idx="17915">
                  <c:v>15.887193541053</c:v>
                </c:pt>
                <c:pt idx="17916">
                  <c:v>15.887193541053</c:v>
                </c:pt>
                <c:pt idx="17917">
                  <c:v>15.887193541053</c:v>
                </c:pt>
                <c:pt idx="17918">
                  <c:v>15.887193541053</c:v>
                </c:pt>
                <c:pt idx="17919">
                  <c:v>15.887193541053</c:v>
                </c:pt>
                <c:pt idx="17920">
                  <c:v>15.887193541053</c:v>
                </c:pt>
                <c:pt idx="17921">
                  <c:v>15.887193541053</c:v>
                </c:pt>
                <c:pt idx="17922">
                  <c:v>15.887193541053</c:v>
                </c:pt>
                <c:pt idx="17923">
                  <c:v>15.887193541053</c:v>
                </c:pt>
                <c:pt idx="17924">
                  <c:v>15.887193541053</c:v>
                </c:pt>
                <c:pt idx="17925">
                  <c:v>15.887193541053</c:v>
                </c:pt>
                <c:pt idx="17926">
                  <c:v>15.887193541053</c:v>
                </c:pt>
                <c:pt idx="17927">
                  <c:v>15.887193541053</c:v>
                </c:pt>
                <c:pt idx="17928">
                  <c:v>15.887193541053</c:v>
                </c:pt>
                <c:pt idx="17929">
                  <c:v>15.887193541053</c:v>
                </c:pt>
                <c:pt idx="17930">
                  <c:v>15.887193541053</c:v>
                </c:pt>
                <c:pt idx="17931">
                  <c:v>15.887193541053</c:v>
                </c:pt>
                <c:pt idx="17932">
                  <c:v>15.887193541053</c:v>
                </c:pt>
                <c:pt idx="17933">
                  <c:v>15.887193541053</c:v>
                </c:pt>
                <c:pt idx="17934">
                  <c:v>15.887193541053</c:v>
                </c:pt>
                <c:pt idx="17935">
                  <c:v>15.887193541053</c:v>
                </c:pt>
                <c:pt idx="17936">
                  <c:v>15.887193541053</c:v>
                </c:pt>
                <c:pt idx="17937">
                  <c:v>15.887193541053</c:v>
                </c:pt>
                <c:pt idx="17938">
                  <c:v>15.887193541053</c:v>
                </c:pt>
                <c:pt idx="17939">
                  <c:v>15.887193541053</c:v>
                </c:pt>
                <c:pt idx="17940">
                  <c:v>15.887193541053</c:v>
                </c:pt>
                <c:pt idx="17941">
                  <c:v>15.887193541053</c:v>
                </c:pt>
                <c:pt idx="17942">
                  <c:v>15.887193541053</c:v>
                </c:pt>
                <c:pt idx="17943">
                  <c:v>15.887193541053</c:v>
                </c:pt>
                <c:pt idx="17944">
                  <c:v>15.887193541053</c:v>
                </c:pt>
                <c:pt idx="17945">
                  <c:v>15.887193541053</c:v>
                </c:pt>
                <c:pt idx="17946">
                  <c:v>15.887193541053</c:v>
                </c:pt>
                <c:pt idx="17947">
                  <c:v>15.887193541053</c:v>
                </c:pt>
                <c:pt idx="17948">
                  <c:v>15.887193541053</c:v>
                </c:pt>
                <c:pt idx="17949">
                  <c:v>15.887193541053</c:v>
                </c:pt>
                <c:pt idx="17950">
                  <c:v>15.887193541053</c:v>
                </c:pt>
                <c:pt idx="17951">
                  <c:v>15.887193541053</c:v>
                </c:pt>
                <c:pt idx="17952">
                  <c:v>15.887193541053</c:v>
                </c:pt>
                <c:pt idx="17953">
                  <c:v>15.887193541053</c:v>
                </c:pt>
                <c:pt idx="17954">
                  <c:v>15.887193541053</c:v>
                </c:pt>
                <c:pt idx="17955">
                  <c:v>15.887193541053</c:v>
                </c:pt>
                <c:pt idx="17956">
                  <c:v>15.887193541053</c:v>
                </c:pt>
                <c:pt idx="17957">
                  <c:v>15.887193541053</c:v>
                </c:pt>
                <c:pt idx="17958">
                  <c:v>15.887193541053</c:v>
                </c:pt>
                <c:pt idx="17959">
                  <c:v>15.887193541053</c:v>
                </c:pt>
                <c:pt idx="17960">
                  <c:v>15.887193541053</c:v>
                </c:pt>
                <c:pt idx="17961">
                  <c:v>15.887193541053</c:v>
                </c:pt>
                <c:pt idx="17962">
                  <c:v>15.887193541053</c:v>
                </c:pt>
                <c:pt idx="17963">
                  <c:v>15.887193541053</c:v>
                </c:pt>
                <c:pt idx="17964">
                  <c:v>15.887193541053</c:v>
                </c:pt>
                <c:pt idx="17965">
                  <c:v>15.887193541053</c:v>
                </c:pt>
                <c:pt idx="17966">
                  <c:v>15.887193541053</c:v>
                </c:pt>
                <c:pt idx="17967">
                  <c:v>15.887193541053</c:v>
                </c:pt>
                <c:pt idx="17968">
                  <c:v>15.887193541053</c:v>
                </c:pt>
                <c:pt idx="17969">
                  <c:v>15.887193541053</c:v>
                </c:pt>
                <c:pt idx="17970">
                  <c:v>15.887193541053</c:v>
                </c:pt>
                <c:pt idx="17971">
                  <c:v>15.887193541053</c:v>
                </c:pt>
                <c:pt idx="17972">
                  <c:v>15.887193541053</c:v>
                </c:pt>
                <c:pt idx="17973">
                  <c:v>15.887193541053</c:v>
                </c:pt>
                <c:pt idx="17974">
                  <c:v>15.887193541053</c:v>
                </c:pt>
                <c:pt idx="17975">
                  <c:v>15.887193541053</c:v>
                </c:pt>
                <c:pt idx="17976">
                  <c:v>15.887193541053</c:v>
                </c:pt>
                <c:pt idx="17977">
                  <c:v>15.887193541053</c:v>
                </c:pt>
                <c:pt idx="17978">
                  <c:v>15.887193541053</c:v>
                </c:pt>
                <c:pt idx="17979">
                  <c:v>15.887193541053</c:v>
                </c:pt>
                <c:pt idx="17980">
                  <c:v>15.887193541053</c:v>
                </c:pt>
                <c:pt idx="17981">
                  <c:v>15.887193541053</c:v>
                </c:pt>
                <c:pt idx="17982">
                  <c:v>15.887193541053</c:v>
                </c:pt>
                <c:pt idx="17983">
                  <c:v>15.887193541053</c:v>
                </c:pt>
                <c:pt idx="17984">
                  <c:v>15.887193541053</c:v>
                </c:pt>
                <c:pt idx="17985">
                  <c:v>15.887193541053</c:v>
                </c:pt>
                <c:pt idx="17986">
                  <c:v>15.887193541053</c:v>
                </c:pt>
                <c:pt idx="17987">
                  <c:v>15.887193541053</c:v>
                </c:pt>
                <c:pt idx="17988">
                  <c:v>15.887193541053</c:v>
                </c:pt>
                <c:pt idx="17989">
                  <c:v>15.887193541053</c:v>
                </c:pt>
                <c:pt idx="17990">
                  <c:v>15.887193541053</c:v>
                </c:pt>
                <c:pt idx="17991">
                  <c:v>15.887193541053</c:v>
                </c:pt>
                <c:pt idx="17992">
                  <c:v>15.887193541053</c:v>
                </c:pt>
                <c:pt idx="17993">
                  <c:v>15.887193541053</c:v>
                </c:pt>
                <c:pt idx="17994">
                  <c:v>15.887193541053</c:v>
                </c:pt>
                <c:pt idx="17995">
                  <c:v>15.887193541053</c:v>
                </c:pt>
                <c:pt idx="17996">
                  <c:v>15.887193541053</c:v>
                </c:pt>
                <c:pt idx="17997">
                  <c:v>15.887193541053</c:v>
                </c:pt>
                <c:pt idx="17998">
                  <c:v>15.887193541053</c:v>
                </c:pt>
                <c:pt idx="17999">
                  <c:v>15.887193541053</c:v>
                </c:pt>
                <c:pt idx="18000">
                  <c:v>15.887193541053</c:v>
                </c:pt>
                <c:pt idx="18001">
                  <c:v>15.887193541053</c:v>
                </c:pt>
                <c:pt idx="18002">
                  <c:v>15.887193541053</c:v>
                </c:pt>
                <c:pt idx="18003">
                  <c:v>15.887193541053</c:v>
                </c:pt>
                <c:pt idx="18004">
                  <c:v>15.887193541053</c:v>
                </c:pt>
                <c:pt idx="18005">
                  <c:v>15.887193541053</c:v>
                </c:pt>
                <c:pt idx="18006">
                  <c:v>15.887193541053</c:v>
                </c:pt>
                <c:pt idx="18007">
                  <c:v>15.887193541053</c:v>
                </c:pt>
                <c:pt idx="18008">
                  <c:v>15.887193541053</c:v>
                </c:pt>
                <c:pt idx="18009">
                  <c:v>15.887193541053</c:v>
                </c:pt>
                <c:pt idx="18010">
                  <c:v>15.887193541053</c:v>
                </c:pt>
                <c:pt idx="18011">
                  <c:v>15.887193541053</c:v>
                </c:pt>
                <c:pt idx="18012">
                  <c:v>15.887193541053</c:v>
                </c:pt>
                <c:pt idx="18013">
                  <c:v>15.887193541053</c:v>
                </c:pt>
                <c:pt idx="18014">
                  <c:v>15.887193541053</c:v>
                </c:pt>
                <c:pt idx="18015">
                  <c:v>15.887193541053</c:v>
                </c:pt>
                <c:pt idx="18016">
                  <c:v>15.887193541053</c:v>
                </c:pt>
                <c:pt idx="18017">
                  <c:v>15.887193541053</c:v>
                </c:pt>
                <c:pt idx="18018">
                  <c:v>15.887193541053</c:v>
                </c:pt>
                <c:pt idx="18019">
                  <c:v>15.887193541053</c:v>
                </c:pt>
                <c:pt idx="18020">
                  <c:v>15.887193541053</c:v>
                </c:pt>
                <c:pt idx="18021">
                  <c:v>15.887193541053</c:v>
                </c:pt>
                <c:pt idx="18022">
                  <c:v>15.887193541053</c:v>
                </c:pt>
                <c:pt idx="18023">
                  <c:v>15.887193541053</c:v>
                </c:pt>
                <c:pt idx="18024">
                  <c:v>15.887193541053</c:v>
                </c:pt>
                <c:pt idx="18025">
                  <c:v>15.887193541053</c:v>
                </c:pt>
                <c:pt idx="18026">
                  <c:v>15.887193541053</c:v>
                </c:pt>
                <c:pt idx="18027">
                  <c:v>15.887193541053</c:v>
                </c:pt>
                <c:pt idx="18028">
                  <c:v>15.887193541053</c:v>
                </c:pt>
                <c:pt idx="18029">
                  <c:v>15.887193541053</c:v>
                </c:pt>
                <c:pt idx="18030">
                  <c:v>15.887193541053</c:v>
                </c:pt>
                <c:pt idx="18031">
                  <c:v>15.887193541053</c:v>
                </c:pt>
                <c:pt idx="18032">
                  <c:v>15.887193541053</c:v>
                </c:pt>
                <c:pt idx="18033">
                  <c:v>15.887193541053</c:v>
                </c:pt>
                <c:pt idx="18034">
                  <c:v>15.887193541053</c:v>
                </c:pt>
                <c:pt idx="18035">
                  <c:v>15.887193541053</c:v>
                </c:pt>
                <c:pt idx="18036">
                  <c:v>15.887193541053</c:v>
                </c:pt>
                <c:pt idx="18037">
                  <c:v>15.887193541053</c:v>
                </c:pt>
                <c:pt idx="18038">
                  <c:v>15.887193541053</c:v>
                </c:pt>
                <c:pt idx="18039">
                  <c:v>15.887193541053</c:v>
                </c:pt>
                <c:pt idx="18040">
                  <c:v>15.887193541053</c:v>
                </c:pt>
                <c:pt idx="18041">
                  <c:v>15.887193541053</c:v>
                </c:pt>
                <c:pt idx="18042">
                  <c:v>15.887193541053</c:v>
                </c:pt>
                <c:pt idx="18043">
                  <c:v>15.887193541053</c:v>
                </c:pt>
                <c:pt idx="18044">
                  <c:v>15.887193541053</c:v>
                </c:pt>
                <c:pt idx="18045">
                  <c:v>15.887193541053</c:v>
                </c:pt>
                <c:pt idx="18046">
                  <c:v>15.887193541053</c:v>
                </c:pt>
                <c:pt idx="18047">
                  <c:v>15.887193541053</c:v>
                </c:pt>
                <c:pt idx="18048">
                  <c:v>15.887193541053</c:v>
                </c:pt>
                <c:pt idx="18049">
                  <c:v>15.887193541053</c:v>
                </c:pt>
                <c:pt idx="18050">
                  <c:v>15.887193541053</c:v>
                </c:pt>
                <c:pt idx="18051">
                  <c:v>15.887193541053</c:v>
                </c:pt>
                <c:pt idx="18052">
                  <c:v>15.887193541053</c:v>
                </c:pt>
                <c:pt idx="18053">
                  <c:v>15.887193541053</c:v>
                </c:pt>
                <c:pt idx="18054">
                  <c:v>15.887193541053</c:v>
                </c:pt>
                <c:pt idx="18055">
                  <c:v>15.887193541053</c:v>
                </c:pt>
                <c:pt idx="18056">
                  <c:v>15.887193541053</c:v>
                </c:pt>
                <c:pt idx="18057">
                  <c:v>15.887193541053</c:v>
                </c:pt>
                <c:pt idx="18058">
                  <c:v>15.887193541053</c:v>
                </c:pt>
                <c:pt idx="18059">
                  <c:v>15.887193541053</c:v>
                </c:pt>
                <c:pt idx="18060">
                  <c:v>15.887193541053</c:v>
                </c:pt>
                <c:pt idx="18061">
                  <c:v>15.887193541053</c:v>
                </c:pt>
                <c:pt idx="18062">
                  <c:v>15.887193541053</c:v>
                </c:pt>
                <c:pt idx="18063">
                  <c:v>15.887193541053</c:v>
                </c:pt>
                <c:pt idx="18064">
                  <c:v>15.887193541053</c:v>
                </c:pt>
                <c:pt idx="18065">
                  <c:v>15.887193541053</c:v>
                </c:pt>
                <c:pt idx="18066">
                  <c:v>15.887193541053</c:v>
                </c:pt>
                <c:pt idx="18067">
                  <c:v>15.887193541053</c:v>
                </c:pt>
                <c:pt idx="18068">
                  <c:v>15.887193541053</c:v>
                </c:pt>
                <c:pt idx="18069">
                  <c:v>15.887193541053</c:v>
                </c:pt>
                <c:pt idx="18070">
                  <c:v>15.887193541053</c:v>
                </c:pt>
                <c:pt idx="18071">
                  <c:v>15.887193541053</c:v>
                </c:pt>
                <c:pt idx="18072">
                  <c:v>15.887193541053</c:v>
                </c:pt>
                <c:pt idx="18073">
                  <c:v>15.887193541053</c:v>
                </c:pt>
                <c:pt idx="18074">
                  <c:v>15.887193541053</c:v>
                </c:pt>
                <c:pt idx="18075">
                  <c:v>15.887193541053</c:v>
                </c:pt>
                <c:pt idx="18076">
                  <c:v>15.887193541053</c:v>
                </c:pt>
                <c:pt idx="18077">
                  <c:v>15.887193541053</c:v>
                </c:pt>
                <c:pt idx="18078">
                  <c:v>15.887193541053</c:v>
                </c:pt>
                <c:pt idx="18079">
                  <c:v>15.887193541053</c:v>
                </c:pt>
                <c:pt idx="18080">
                  <c:v>15.887193541053</c:v>
                </c:pt>
                <c:pt idx="18081">
                  <c:v>15.887193541053</c:v>
                </c:pt>
                <c:pt idx="18082">
                  <c:v>15.887193541053</c:v>
                </c:pt>
                <c:pt idx="18083">
                  <c:v>15.887193541053</c:v>
                </c:pt>
                <c:pt idx="18084">
                  <c:v>15.887193541053</c:v>
                </c:pt>
                <c:pt idx="18085">
                  <c:v>15.887193541053</c:v>
                </c:pt>
                <c:pt idx="18086">
                  <c:v>15.887193541053</c:v>
                </c:pt>
                <c:pt idx="18087">
                  <c:v>15.887193541053</c:v>
                </c:pt>
                <c:pt idx="18088">
                  <c:v>15.887193541053</c:v>
                </c:pt>
                <c:pt idx="18089">
                  <c:v>15.887193541053</c:v>
                </c:pt>
                <c:pt idx="18090">
                  <c:v>15.887193541053</c:v>
                </c:pt>
                <c:pt idx="18091">
                  <c:v>15.887193541053</c:v>
                </c:pt>
                <c:pt idx="18092">
                  <c:v>15.887193541053</c:v>
                </c:pt>
                <c:pt idx="18093">
                  <c:v>15.887193541053</c:v>
                </c:pt>
                <c:pt idx="18094">
                  <c:v>15.887193541053</c:v>
                </c:pt>
                <c:pt idx="18095">
                  <c:v>15.887193541053</c:v>
                </c:pt>
                <c:pt idx="18096">
                  <c:v>15.887193541053</c:v>
                </c:pt>
                <c:pt idx="18097">
                  <c:v>15.887193541053</c:v>
                </c:pt>
                <c:pt idx="18098">
                  <c:v>15.887193541053</c:v>
                </c:pt>
                <c:pt idx="18099">
                  <c:v>15.887193541053</c:v>
                </c:pt>
                <c:pt idx="18100">
                  <c:v>15.887193541053</c:v>
                </c:pt>
                <c:pt idx="18101">
                  <c:v>15.887193541053</c:v>
                </c:pt>
                <c:pt idx="18102">
                  <c:v>15.887193541053</c:v>
                </c:pt>
                <c:pt idx="18103">
                  <c:v>15.887193541053</c:v>
                </c:pt>
                <c:pt idx="18104">
                  <c:v>15.887193541053</c:v>
                </c:pt>
                <c:pt idx="18105">
                  <c:v>15.887193541053</c:v>
                </c:pt>
                <c:pt idx="18106">
                  <c:v>15.887193541053</c:v>
                </c:pt>
                <c:pt idx="18107">
                  <c:v>15.887193541053</c:v>
                </c:pt>
                <c:pt idx="18108">
                  <c:v>15.887193541053</c:v>
                </c:pt>
                <c:pt idx="18109">
                  <c:v>15.887193541053</c:v>
                </c:pt>
                <c:pt idx="18110">
                  <c:v>15.887193541053</c:v>
                </c:pt>
                <c:pt idx="18111">
                  <c:v>15.887193541053</c:v>
                </c:pt>
                <c:pt idx="18112">
                  <c:v>15.887193541053</c:v>
                </c:pt>
                <c:pt idx="18113">
                  <c:v>15.887193541053</c:v>
                </c:pt>
                <c:pt idx="18114">
                  <c:v>15.887193541053</c:v>
                </c:pt>
                <c:pt idx="18115">
                  <c:v>15.887193541053</c:v>
                </c:pt>
                <c:pt idx="18116">
                  <c:v>15.887193541053</c:v>
                </c:pt>
                <c:pt idx="18117">
                  <c:v>15.887193541053</c:v>
                </c:pt>
                <c:pt idx="18118">
                  <c:v>15.887193541053</c:v>
                </c:pt>
                <c:pt idx="18119">
                  <c:v>15.887193541053</c:v>
                </c:pt>
                <c:pt idx="18120">
                  <c:v>15.887193541053</c:v>
                </c:pt>
                <c:pt idx="18121">
                  <c:v>15.887193541053</c:v>
                </c:pt>
                <c:pt idx="18122">
                  <c:v>15.887193541053</c:v>
                </c:pt>
                <c:pt idx="18123">
                  <c:v>15.887193541053</c:v>
                </c:pt>
                <c:pt idx="18124">
                  <c:v>15.887193541053</c:v>
                </c:pt>
                <c:pt idx="18125">
                  <c:v>15.887193541053</c:v>
                </c:pt>
                <c:pt idx="18126">
                  <c:v>15.887193541053</c:v>
                </c:pt>
                <c:pt idx="18127">
                  <c:v>15.887193541053</c:v>
                </c:pt>
                <c:pt idx="18128">
                  <c:v>15.887193541053</c:v>
                </c:pt>
                <c:pt idx="18129">
                  <c:v>15.887193541053</c:v>
                </c:pt>
                <c:pt idx="18130">
                  <c:v>15.887193541053</c:v>
                </c:pt>
                <c:pt idx="18131">
                  <c:v>15.887193541053</c:v>
                </c:pt>
                <c:pt idx="18132">
                  <c:v>15.887193541053</c:v>
                </c:pt>
                <c:pt idx="18133">
                  <c:v>15.887193541053</c:v>
                </c:pt>
                <c:pt idx="18134">
                  <c:v>15.887193541053</c:v>
                </c:pt>
                <c:pt idx="18135">
                  <c:v>15.887193541053</c:v>
                </c:pt>
                <c:pt idx="18136">
                  <c:v>15.887193541053</c:v>
                </c:pt>
                <c:pt idx="18137">
                  <c:v>15.887193541053</c:v>
                </c:pt>
                <c:pt idx="18138">
                  <c:v>15.887193541053</c:v>
                </c:pt>
                <c:pt idx="18139">
                  <c:v>15.887193541053</c:v>
                </c:pt>
                <c:pt idx="18140">
                  <c:v>15.887193541053</c:v>
                </c:pt>
                <c:pt idx="18141">
                  <c:v>15.887193541053</c:v>
                </c:pt>
                <c:pt idx="18142">
                  <c:v>15.887193541053</c:v>
                </c:pt>
                <c:pt idx="18143">
                  <c:v>15.887193541053</c:v>
                </c:pt>
                <c:pt idx="18144">
                  <c:v>15.887193541053</c:v>
                </c:pt>
                <c:pt idx="18145">
                  <c:v>15.887193541053</c:v>
                </c:pt>
                <c:pt idx="18146">
                  <c:v>15.887193541053</c:v>
                </c:pt>
                <c:pt idx="18147">
                  <c:v>15.887193541053</c:v>
                </c:pt>
                <c:pt idx="18148">
                  <c:v>15.887193541053</c:v>
                </c:pt>
                <c:pt idx="18149">
                  <c:v>15.887193541053</c:v>
                </c:pt>
                <c:pt idx="18150">
                  <c:v>15.887193541053</c:v>
                </c:pt>
                <c:pt idx="18151">
                  <c:v>15.887193541053</c:v>
                </c:pt>
                <c:pt idx="18152">
                  <c:v>15.887193541053</c:v>
                </c:pt>
                <c:pt idx="18153">
                  <c:v>15.887193541053</c:v>
                </c:pt>
                <c:pt idx="18154">
                  <c:v>15.887193541053</c:v>
                </c:pt>
                <c:pt idx="18155">
                  <c:v>15.887193541053</c:v>
                </c:pt>
                <c:pt idx="18156">
                  <c:v>15.887193541053</c:v>
                </c:pt>
                <c:pt idx="18157">
                  <c:v>15.887193541053</c:v>
                </c:pt>
                <c:pt idx="18158">
                  <c:v>15.887193541053</c:v>
                </c:pt>
                <c:pt idx="18159">
                  <c:v>15.887193541053</c:v>
                </c:pt>
                <c:pt idx="18160">
                  <c:v>15.887193541053</c:v>
                </c:pt>
                <c:pt idx="18161">
                  <c:v>15.887193541053</c:v>
                </c:pt>
                <c:pt idx="18162">
                  <c:v>15.887193541053</c:v>
                </c:pt>
                <c:pt idx="18163">
                  <c:v>15.887193541053</c:v>
                </c:pt>
                <c:pt idx="18164">
                  <c:v>15.887193541053</c:v>
                </c:pt>
                <c:pt idx="18165">
                  <c:v>15.887193541053</c:v>
                </c:pt>
                <c:pt idx="18166">
                  <c:v>15.887193541053</c:v>
                </c:pt>
                <c:pt idx="18167">
                  <c:v>15.887193541053</c:v>
                </c:pt>
                <c:pt idx="18168">
                  <c:v>15.887193541053</c:v>
                </c:pt>
                <c:pt idx="18169">
                  <c:v>15.887193541053</c:v>
                </c:pt>
                <c:pt idx="18170">
                  <c:v>15.887193541053</c:v>
                </c:pt>
                <c:pt idx="18171">
                  <c:v>15.887193541053</c:v>
                </c:pt>
                <c:pt idx="18172">
                  <c:v>15.887193541053</c:v>
                </c:pt>
                <c:pt idx="18173">
                  <c:v>15.887193541053</c:v>
                </c:pt>
                <c:pt idx="18174">
                  <c:v>15.887193541053</c:v>
                </c:pt>
                <c:pt idx="18175">
                  <c:v>15.887193541053</c:v>
                </c:pt>
                <c:pt idx="18176">
                  <c:v>15.887193541053</c:v>
                </c:pt>
                <c:pt idx="18177">
                  <c:v>15.887193541053</c:v>
                </c:pt>
                <c:pt idx="18178">
                  <c:v>15.887193541053</c:v>
                </c:pt>
                <c:pt idx="18179">
                  <c:v>15.887193541053</c:v>
                </c:pt>
                <c:pt idx="18180">
                  <c:v>15.887193541053</c:v>
                </c:pt>
                <c:pt idx="18181">
                  <c:v>15.887193541053</c:v>
                </c:pt>
                <c:pt idx="18182">
                  <c:v>15.887193541053</c:v>
                </c:pt>
                <c:pt idx="18183">
                  <c:v>15.887193541053</c:v>
                </c:pt>
                <c:pt idx="18184">
                  <c:v>15.887193541053</c:v>
                </c:pt>
                <c:pt idx="18185">
                  <c:v>15.887193541053</c:v>
                </c:pt>
                <c:pt idx="18186">
                  <c:v>15.887193541053</c:v>
                </c:pt>
                <c:pt idx="18187">
                  <c:v>15.887193541053</c:v>
                </c:pt>
                <c:pt idx="18188">
                  <c:v>15.887193541053</c:v>
                </c:pt>
                <c:pt idx="18189">
                  <c:v>15.887193541053</c:v>
                </c:pt>
                <c:pt idx="18190">
                  <c:v>15.887193541053</c:v>
                </c:pt>
                <c:pt idx="18191">
                  <c:v>15.887193541053</c:v>
                </c:pt>
                <c:pt idx="18192">
                  <c:v>15.887193541053</c:v>
                </c:pt>
                <c:pt idx="18193">
                  <c:v>15.887193541053</c:v>
                </c:pt>
                <c:pt idx="18194">
                  <c:v>15.887193541053</c:v>
                </c:pt>
                <c:pt idx="18195">
                  <c:v>15.887193541053</c:v>
                </c:pt>
                <c:pt idx="18196">
                  <c:v>15.887193541053</c:v>
                </c:pt>
                <c:pt idx="18197">
                  <c:v>15.887193541053</c:v>
                </c:pt>
                <c:pt idx="18198">
                  <c:v>15.887193541053</c:v>
                </c:pt>
                <c:pt idx="18199">
                  <c:v>15.887193541053</c:v>
                </c:pt>
                <c:pt idx="18200">
                  <c:v>15.887193541053</c:v>
                </c:pt>
                <c:pt idx="18201">
                  <c:v>15.887193541053</c:v>
                </c:pt>
                <c:pt idx="18202">
                  <c:v>15.887193541053</c:v>
                </c:pt>
                <c:pt idx="18203">
                  <c:v>15.887193541053</c:v>
                </c:pt>
                <c:pt idx="18204">
                  <c:v>15.887193541053</c:v>
                </c:pt>
                <c:pt idx="18205">
                  <c:v>15.887193541053</c:v>
                </c:pt>
                <c:pt idx="18206">
                  <c:v>15.887193541053</c:v>
                </c:pt>
                <c:pt idx="18207">
                  <c:v>15.887193541053</c:v>
                </c:pt>
                <c:pt idx="18208">
                  <c:v>15.887193541053</c:v>
                </c:pt>
                <c:pt idx="18209">
                  <c:v>15.887193541053</c:v>
                </c:pt>
                <c:pt idx="18210">
                  <c:v>15.887193541053</c:v>
                </c:pt>
                <c:pt idx="18211">
                  <c:v>15.887193541053</c:v>
                </c:pt>
                <c:pt idx="18212">
                  <c:v>15.887193541053</c:v>
                </c:pt>
                <c:pt idx="18213">
                  <c:v>15.887193541053</c:v>
                </c:pt>
                <c:pt idx="18214">
                  <c:v>15.887193541053</c:v>
                </c:pt>
                <c:pt idx="18215">
                  <c:v>15.887193541053</c:v>
                </c:pt>
                <c:pt idx="18216">
                  <c:v>15.887193541053</c:v>
                </c:pt>
                <c:pt idx="18217">
                  <c:v>15.887193541053</c:v>
                </c:pt>
                <c:pt idx="18218">
                  <c:v>15.887193541053</c:v>
                </c:pt>
                <c:pt idx="18219">
                  <c:v>15.887193541053</c:v>
                </c:pt>
                <c:pt idx="18220">
                  <c:v>15.887193541053</c:v>
                </c:pt>
                <c:pt idx="18221">
                  <c:v>15.887193541053</c:v>
                </c:pt>
                <c:pt idx="18222">
                  <c:v>15.887193541053</c:v>
                </c:pt>
                <c:pt idx="18223">
                  <c:v>15.887193541053</c:v>
                </c:pt>
                <c:pt idx="18224">
                  <c:v>15.887193541053</c:v>
                </c:pt>
                <c:pt idx="18225">
                  <c:v>15.887193541053</c:v>
                </c:pt>
                <c:pt idx="18226">
                  <c:v>15.887193541053</c:v>
                </c:pt>
                <c:pt idx="18227">
                  <c:v>15.887193541053</c:v>
                </c:pt>
                <c:pt idx="18228">
                  <c:v>15.887193541053</c:v>
                </c:pt>
                <c:pt idx="18229">
                  <c:v>15.887193541053</c:v>
                </c:pt>
                <c:pt idx="18230">
                  <c:v>15.887193541053</c:v>
                </c:pt>
                <c:pt idx="18231">
                  <c:v>15.887193541053</c:v>
                </c:pt>
                <c:pt idx="18232">
                  <c:v>15.887193541053</c:v>
                </c:pt>
                <c:pt idx="18233">
                  <c:v>15.887193541053</c:v>
                </c:pt>
                <c:pt idx="18234">
                  <c:v>15.887193541053</c:v>
                </c:pt>
                <c:pt idx="18235">
                  <c:v>15.887193541053</c:v>
                </c:pt>
                <c:pt idx="18236">
                  <c:v>15.887193541053</c:v>
                </c:pt>
                <c:pt idx="18237">
                  <c:v>15.887193541053</c:v>
                </c:pt>
                <c:pt idx="18238">
                  <c:v>15.887193541053</c:v>
                </c:pt>
                <c:pt idx="18239">
                  <c:v>15.887193541053</c:v>
                </c:pt>
                <c:pt idx="18240">
                  <c:v>15.887193541053</c:v>
                </c:pt>
                <c:pt idx="18241">
                  <c:v>15.887193541053</c:v>
                </c:pt>
                <c:pt idx="18242">
                  <c:v>15.887193541053</c:v>
                </c:pt>
                <c:pt idx="18243">
                  <c:v>15.887193541053</c:v>
                </c:pt>
                <c:pt idx="18244">
                  <c:v>15.887193541053</c:v>
                </c:pt>
                <c:pt idx="18245">
                  <c:v>15.887193541053</c:v>
                </c:pt>
                <c:pt idx="18246">
                  <c:v>15.887193541053</c:v>
                </c:pt>
                <c:pt idx="18247">
                  <c:v>15.887193541053</c:v>
                </c:pt>
                <c:pt idx="18248">
                  <c:v>15.887193541053</c:v>
                </c:pt>
                <c:pt idx="18249">
                  <c:v>15.887193541053</c:v>
                </c:pt>
                <c:pt idx="18250">
                  <c:v>15.887193541053</c:v>
                </c:pt>
                <c:pt idx="18251">
                  <c:v>15.887193541053</c:v>
                </c:pt>
                <c:pt idx="18252">
                  <c:v>15.887193541053</c:v>
                </c:pt>
                <c:pt idx="18253">
                  <c:v>15.887193541053</c:v>
                </c:pt>
                <c:pt idx="18254">
                  <c:v>15.887193541053</c:v>
                </c:pt>
                <c:pt idx="18255">
                  <c:v>15.887193541053</c:v>
                </c:pt>
                <c:pt idx="18256">
                  <c:v>15.887193541053</c:v>
                </c:pt>
                <c:pt idx="18257">
                  <c:v>15.887193541053</c:v>
                </c:pt>
                <c:pt idx="18258">
                  <c:v>15.887193541053</c:v>
                </c:pt>
                <c:pt idx="18259">
                  <c:v>15.887193541053</c:v>
                </c:pt>
                <c:pt idx="18260">
                  <c:v>15.887193541053</c:v>
                </c:pt>
                <c:pt idx="18261">
                  <c:v>15.887193541053</c:v>
                </c:pt>
                <c:pt idx="18262">
                  <c:v>15.887193541053</c:v>
                </c:pt>
                <c:pt idx="18263">
                  <c:v>15.887193541053</c:v>
                </c:pt>
                <c:pt idx="18264">
                  <c:v>15.887193541053</c:v>
                </c:pt>
                <c:pt idx="18265">
                  <c:v>15.887193541053</c:v>
                </c:pt>
                <c:pt idx="18266">
                  <c:v>15.887193541053</c:v>
                </c:pt>
                <c:pt idx="18267">
                  <c:v>15.887193541053</c:v>
                </c:pt>
                <c:pt idx="18268">
                  <c:v>15.887193541053</c:v>
                </c:pt>
                <c:pt idx="18269">
                  <c:v>15.887193541053</c:v>
                </c:pt>
                <c:pt idx="18270">
                  <c:v>15.887193541053</c:v>
                </c:pt>
                <c:pt idx="18271">
                  <c:v>15.887193541053</c:v>
                </c:pt>
                <c:pt idx="18272">
                  <c:v>15.887193541053</c:v>
                </c:pt>
                <c:pt idx="18273">
                  <c:v>15.887193541053</c:v>
                </c:pt>
                <c:pt idx="18274">
                  <c:v>15.887193541053</c:v>
                </c:pt>
                <c:pt idx="18275">
                  <c:v>15.887193541053</c:v>
                </c:pt>
                <c:pt idx="18276">
                  <c:v>15.887193541053</c:v>
                </c:pt>
                <c:pt idx="18277">
                  <c:v>15.887193541053</c:v>
                </c:pt>
                <c:pt idx="18278">
                  <c:v>15.887193541053</c:v>
                </c:pt>
                <c:pt idx="18279">
                  <c:v>15.887193541053</c:v>
                </c:pt>
                <c:pt idx="18280">
                  <c:v>15.887193541053</c:v>
                </c:pt>
                <c:pt idx="18281">
                  <c:v>15.887193541053</c:v>
                </c:pt>
                <c:pt idx="18282">
                  <c:v>15.887193541053</c:v>
                </c:pt>
                <c:pt idx="18283">
                  <c:v>15.887193541053</c:v>
                </c:pt>
                <c:pt idx="18284">
                  <c:v>15.887193541053</c:v>
                </c:pt>
                <c:pt idx="18285">
                  <c:v>15.887193541053</c:v>
                </c:pt>
                <c:pt idx="18286">
                  <c:v>15.887193541053</c:v>
                </c:pt>
                <c:pt idx="18287">
                  <c:v>15.887193541053</c:v>
                </c:pt>
                <c:pt idx="18288">
                  <c:v>15.887193541053</c:v>
                </c:pt>
                <c:pt idx="18289">
                  <c:v>15.887193541053</c:v>
                </c:pt>
                <c:pt idx="18290">
                  <c:v>15.887193541053</c:v>
                </c:pt>
                <c:pt idx="18291">
                  <c:v>15.887193541053</c:v>
                </c:pt>
                <c:pt idx="18292">
                  <c:v>15.887193541053</c:v>
                </c:pt>
                <c:pt idx="18293">
                  <c:v>15.887193541053</c:v>
                </c:pt>
                <c:pt idx="18294">
                  <c:v>15.887193541053</c:v>
                </c:pt>
                <c:pt idx="18295">
                  <c:v>15.887193541053</c:v>
                </c:pt>
                <c:pt idx="18296">
                  <c:v>15.887193541053</c:v>
                </c:pt>
                <c:pt idx="18297">
                  <c:v>15.887193541053</c:v>
                </c:pt>
                <c:pt idx="18298">
                  <c:v>15.887193541053</c:v>
                </c:pt>
                <c:pt idx="18299">
                  <c:v>15.887193541053</c:v>
                </c:pt>
                <c:pt idx="18300">
                  <c:v>15.887193541053</c:v>
                </c:pt>
                <c:pt idx="18301">
                  <c:v>15.887193541053</c:v>
                </c:pt>
                <c:pt idx="18302">
                  <c:v>15.887193541053</c:v>
                </c:pt>
                <c:pt idx="18303">
                  <c:v>15.887193541053</c:v>
                </c:pt>
                <c:pt idx="18304">
                  <c:v>15.887193541053</c:v>
                </c:pt>
                <c:pt idx="18305">
                  <c:v>15.887193541053</c:v>
                </c:pt>
                <c:pt idx="18306">
                  <c:v>15.887193541053</c:v>
                </c:pt>
                <c:pt idx="18307">
                  <c:v>15.887193541053</c:v>
                </c:pt>
                <c:pt idx="18308">
                  <c:v>15.887193541053</c:v>
                </c:pt>
                <c:pt idx="18309">
                  <c:v>15.887193541053</c:v>
                </c:pt>
                <c:pt idx="18310">
                  <c:v>15.887193541053</c:v>
                </c:pt>
                <c:pt idx="18311">
                  <c:v>15.887193541053</c:v>
                </c:pt>
                <c:pt idx="18312">
                  <c:v>15.887193541053</c:v>
                </c:pt>
                <c:pt idx="18313">
                  <c:v>15.887193541053</c:v>
                </c:pt>
                <c:pt idx="18314">
                  <c:v>15.887193541053</c:v>
                </c:pt>
                <c:pt idx="18315">
                  <c:v>15.887193541053</c:v>
                </c:pt>
                <c:pt idx="18316">
                  <c:v>15.887193541053</c:v>
                </c:pt>
                <c:pt idx="18317">
                  <c:v>15.887193541053</c:v>
                </c:pt>
                <c:pt idx="18318">
                  <c:v>15.887193541053</c:v>
                </c:pt>
                <c:pt idx="18319">
                  <c:v>15.887193541053</c:v>
                </c:pt>
                <c:pt idx="18320">
                  <c:v>15.887193541053</c:v>
                </c:pt>
                <c:pt idx="18321">
                  <c:v>15.887193541053</c:v>
                </c:pt>
                <c:pt idx="18322">
                  <c:v>15.887193541053</c:v>
                </c:pt>
                <c:pt idx="18323">
                  <c:v>15.887193541053</c:v>
                </c:pt>
                <c:pt idx="18324">
                  <c:v>15.887193541053</c:v>
                </c:pt>
                <c:pt idx="18325">
                  <c:v>15.887193541053</c:v>
                </c:pt>
                <c:pt idx="18326">
                  <c:v>15.887193541053</c:v>
                </c:pt>
                <c:pt idx="18327">
                  <c:v>15.887193541053</c:v>
                </c:pt>
                <c:pt idx="18328">
                  <c:v>15.887193541053</c:v>
                </c:pt>
                <c:pt idx="18329">
                  <c:v>15.887193541053</c:v>
                </c:pt>
                <c:pt idx="18330">
                  <c:v>15.887193541053</c:v>
                </c:pt>
                <c:pt idx="18331">
                  <c:v>15.887193541053</c:v>
                </c:pt>
                <c:pt idx="18332">
                  <c:v>15.887193541053</c:v>
                </c:pt>
                <c:pt idx="18333">
                  <c:v>15.887193541053</c:v>
                </c:pt>
                <c:pt idx="18334">
                  <c:v>15.887193541053</c:v>
                </c:pt>
                <c:pt idx="18335">
                  <c:v>15.887193541053</c:v>
                </c:pt>
                <c:pt idx="18336">
                  <c:v>15.887193541053</c:v>
                </c:pt>
                <c:pt idx="18337">
                  <c:v>15.887193541053</c:v>
                </c:pt>
                <c:pt idx="18338">
                  <c:v>15.887193541053</c:v>
                </c:pt>
                <c:pt idx="18339">
                  <c:v>15.887193541053</c:v>
                </c:pt>
                <c:pt idx="18340">
                  <c:v>15.887193541053</c:v>
                </c:pt>
                <c:pt idx="18341">
                  <c:v>15.887193541053</c:v>
                </c:pt>
                <c:pt idx="18342">
                  <c:v>15.887193541053</c:v>
                </c:pt>
                <c:pt idx="18343">
                  <c:v>15.887193541053</c:v>
                </c:pt>
                <c:pt idx="18344">
                  <c:v>15.887193541053</c:v>
                </c:pt>
                <c:pt idx="18345">
                  <c:v>15.887193541053</c:v>
                </c:pt>
                <c:pt idx="18346">
                  <c:v>15.887193541053</c:v>
                </c:pt>
                <c:pt idx="18347">
                  <c:v>15.887193541053</c:v>
                </c:pt>
                <c:pt idx="18348">
                  <c:v>15.887193541053</c:v>
                </c:pt>
                <c:pt idx="18349">
                  <c:v>15.887193541053</c:v>
                </c:pt>
                <c:pt idx="18350">
                  <c:v>15.887193541053</c:v>
                </c:pt>
                <c:pt idx="18351">
                  <c:v>15.887193541053</c:v>
                </c:pt>
                <c:pt idx="18352">
                  <c:v>15.887193541053</c:v>
                </c:pt>
                <c:pt idx="18353">
                  <c:v>15.887193541053</c:v>
                </c:pt>
                <c:pt idx="18354">
                  <c:v>15.887193541053</c:v>
                </c:pt>
                <c:pt idx="18355">
                  <c:v>15.887193541053</c:v>
                </c:pt>
                <c:pt idx="18356">
                  <c:v>15.887193541053</c:v>
                </c:pt>
                <c:pt idx="18357">
                  <c:v>15.887193541053</c:v>
                </c:pt>
                <c:pt idx="18358">
                  <c:v>15.887193541053</c:v>
                </c:pt>
                <c:pt idx="18359">
                  <c:v>15.887193541053</c:v>
                </c:pt>
                <c:pt idx="18360">
                  <c:v>15.887193541053</c:v>
                </c:pt>
                <c:pt idx="18361">
                  <c:v>15.887193541053</c:v>
                </c:pt>
                <c:pt idx="18362">
                  <c:v>15.887193541053</c:v>
                </c:pt>
                <c:pt idx="18363">
                  <c:v>15.887193541053</c:v>
                </c:pt>
                <c:pt idx="18364">
                  <c:v>15.887193541053</c:v>
                </c:pt>
                <c:pt idx="18365">
                  <c:v>15.887193541053</c:v>
                </c:pt>
                <c:pt idx="18366">
                  <c:v>15.887193541053</c:v>
                </c:pt>
                <c:pt idx="18367">
                  <c:v>15.887193541053</c:v>
                </c:pt>
                <c:pt idx="18368">
                  <c:v>15.887193541053</c:v>
                </c:pt>
                <c:pt idx="18369">
                  <c:v>15.887193541053</c:v>
                </c:pt>
                <c:pt idx="18370">
                  <c:v>15.887193541053</c:v>
                </c:pt>
                <c:pt idx="18371">
                  <c:v>15.887193541053</c:v>
                </c:pt>
                <c:pt idx="18372">
                  <c:v>15.887193541053</c:v>
                </c:pt>
                <c:pt idx="18373">
                  <c:v>15.887193541053</c:v>
                </c:pt>
                <c:pt idx="18374">
                  <c:v>15.887193541053</c:v>
                </c:pt>
                <c:pt idx="18375">
                  <c:v>15.887193541053</c:v>
                </c:pt>
                <c:pt idx="18376">
                  <c:v>15.887193541053</c:v>
                </c:pt>
                <c:pt idx="18377">
                  <c:v>15.887193541053</c:v>
                </c:pt>
                <c:pt idx="18378">
                  <c:v>15.887193541053</c:v>
                </c:pt>
                <c:pt idx="18379">
                  <c:v>15.887193541053</c:v>
                </c:pt>
                <c:pt idx="18380">
                  <c:v>15.887193541053</c:v>
                </c:pt>
                <c:pt idx="18381">
                  <c:v>15.887193541053</c:v>
                </c:pt>
                <c:pt idx="18382">
                  <c:v>15.887193541053</c:v>
                </c:pt>
                <c:pt idx="18383">
                  <c:v>15.887193541053</c:v>
                </c:pt>
                <c:pt idx="18384">
                  <c:v>15.887193541053</c:v>
                </c:pt>
                <c:pt idx="18385">
                  <c:v>15.887193541053</c:v>
                </c:pt>
                <c:pt idx="18386">
                  <c:v>15.887193541053</c:v>
                </c:pt>
                <c:pt idx="18387">
                  <c:v>15.887193541053</c:v>
                </c:pt>
                <c:pt idx="18388">
                  <c:v>15.887193541053</c:v>
                </c:pt>
                <c:pt idx="18389">
                  <c:v>15.887193541053</c:v>
                </c:pt>
                <c:pt idx="18390">
                  <c:v>15.887193541053</c:v>
                </c:pt>
                <c:pt idx="18391">
                  <c:v>15.887193541053</c:v>
                </c:pt>
                <c:pt idx="18392">
                  <c:v>15.887193541053</c:v>
                </c:pt>
                <c:pt idx="18393">
                  <c:v>15.887193541053</c:v>
                </c:pt>
                <c:pt idx="18394">
                  <c:v>15.887193541053</c:v>
                </c:pt>
                <c:pt idx="18395">
                  <c:v>15.887193541053</c:v>
                </c:pt>
                <c:pt idx="18396">
                  <c:v>15.887193541053</c:v>
                </c:pt>
                <c:pt idx="18397">
                  <c:v>15.887193541053</c:v>
                </c:pt>
                <c:pt idx="18398">
                  <c:v>15.887193541053</c:v>
                </c:pt>
                <c:pt idx="18399">
                  <c:v>15.887193541053</c:v>
                </c:pt>
                <c:pt idx="18400">
                  <c:v>15.887193541053</c:v>
                </c:pt>
                <c:pt idx="18401">
                  <c:v>15.887193541053</c:v>
                </c:pt>
                <c:pt idx="18402">
                  <c:v>15.887193541053</c:v>
                </c:pt>
                <c:pt idx="18403">
                  <c:v>15.887193541053</c:v>
                </c:pt>
                <c:pt idx="18404">
                  <c:v>15.887193541053</c:v>
                </c:pt>
                <c:pt idx="18405">
                  <c:v>15.887193541053</c:v>
                </c:pt>
                <c:pt idx="18406">
                  <c:v>15.887193541053</c:v>
                </c:pt>
                <c:pt idx="18407">
                  <c:v>15.887193541053</c:v>
                </c:pt>
                <c:pt idx="18408">
                  <c:v>15.887193541053</c:v>
                </c:pt>
                <c:pt idx="18409">
                  <c:v>15.887193541053</c:v>
                </c:pt>
                <c:pt idx="18410">
                  <c:v>15.887193541053</c:v>
                </c:pt>
                <c:pt idx="18411">
                  <c:v>15.887193541053</c:v>
                </c:pt>
                <c:pt idx="18412">
                  <c:v>15.887193541053</c:v>
                </c:pt>
                <c:pt idx="18413">
                  <c:v>15.887193541053</c:v>
                </c:pt>
                <c:pt idx="18414">
                  <c:v>15.887193541053</c:v>
                </c:pt>
                <c:pt idx="18415">
                  <c:v>15.887193541053</c:v>
                </c:pt>
                <c:pt idx="18416">
                  <c:v>15.887193541053</c:v>
                </c:pt>
                <c:pt idx="18417">
                  <c:v>15.887193541053</c:v>
                </c:pt>
                <c:pt idx="18418">
                  <c:v>15.887193541053</c:v>
                </c:pt>
                <c:pt idx="18419">
                  <c:v>15.887193541053</c:v>
                </c:pt>
                <c:pt idx="18420">
                  <c:v>15.887193541053</c:v>
                </c:pt>
                <c:pt idx="18421">
                  <c:v>15.887193541053</c:v>
                </c:pt>
                <c:pt idx="18422">
                  <c:v>15.887193541053</c:v>
                </c:pt>
                <c:pt idx="18423">
                  <c:v>15.887193541053</c:v>
                </c:pt>
                <c:pt idx="18424">
                  <c:v>15.887193541053</c:v>
                </c:pt>
                <c:pt idx="18425">
                  <c:v>15.887193541053</c:v>
                </c:pt>
                <c:pt idx="18426">
                  <c:v>15.887193541053</c:v>
                </c:pt>
                <c:pt idx="18427">
                  <c:v>15.887193541053</c:v>
                </c:pt>
                <c:pt idx="18428">
                  <c:v>15.887193541053</c:v>
                </c:pt>
                <c:pt idx="18429">
                  <c:v>15.887193541053</c:v>
                </c:pt>
                <c:pt idx="18430">
                  <c:v>15.887193541053</c:v>
                </c:pt>
                <c:pt idx="18431">
                  <c:v>15.887193541053</c:v>
                </c:pt>
                <c:pt idx="18432">
                  <c:v>15.887193541053</c:v>
                </c:pt>
                <c:pt idx="18433">
                  <c:v>15.887193541053</c:v>
                </c:pt>
                <c:pt idx="18434">
                  <c:v>15.887193541053</c:v>
                </c:pt>
                <c:pt idx="18435">
                  <c:v>15.887193541053</c:v>
                </c:pt>
                <c:pt idx="18436">
                  <c:v>15.887193541053</c:v>
                </c:pt>
                <c:pt idx="18437">
                  <c:v>15.887193541053</c:v>
                </c:pt>
                <c:pt idx="18438">
                  <c:v>15.887193541053</c:v>
                </c:pt>
                <c:pt idx="18439">
                  <c:v>15.887193541053</c:v>
                </c:pt>
                <c:pt idx="18440">
                  <c:v>15.887193541053</c:v>
                </c:pt>
                <c:pt idx="18441">
                  <c:v>15.887193541053</c:v>
                </c:pt>
                <c:pt idx="18442">
                  <c:v>15.887193541053</c:v>
                </c:pt>
                <c:pt idx="18443">
                  <c:v>15.887193541053</c:v>
                </c:pt>
                <c:pt idx="18444">
                  <c:v>15.887193541053</c:v>
                </c:pt>
                <c:pt idx="18445">
                  <c:v>15.887193541053</c:v>
                </c:pt>
                <c:pt idx="18446">
                  <c:v>15.887193541053</c:v>
                </c:pt>
                <c:pt idx="18447">
                  <c:v>15.887193541053</c:v>
                </c:pt>
                <c:pt idx="18448">
                  <c:v>15.887193541053</c:v>
                </c:pt>
                <c:pt idx="18449">
                  <c:v>15.887193541053</c:v>
                </c:pt>
                <c:pt idx="18450">
                  <c:v>15.887193541053</c:v>
                </c:pt>
                <c:pt idx="18451">
                  <c:v>15.887193541053</c:v>
                </c:pt>
                <c:pt idx="18452">
                  <c:v>15.887193541053</c:v>
                </c:pt>
                <c:pt idx="18453">
                  <c:v>15.887193541053</c:v>
                </c:pt>
                <c:pt idx="18454">
                  <c:v>15.887193541053</c:v>
                </c:pt>
                <c:pt idx="18455">
                  <c:v>15.887193541053</c:v>
                </c:pt>
                <c:pt idx="18456">
                  <c:v>15.887193541053</c:v>
                </c:pt>
                <c:pt idx="18457">
                  <c:v>15.887193541053</c:v>
                </c:pt>
                <c:pt idx="18458">
                  <c:v>15.887193541053</c:v>
                </c:pt>
                <c:pt idx="18459">
                  <c:v>15.887193541053</c:v>
                </c